8</v>
      </c>
      <c r="H41728" t="s">
        <v>341</v>
      </c>
      <c r="I41728">
        <v>0</v>
      </c>
      <c r="J41728">
        <v>-1</v>
      </c>
      <c r="K41728">
        <v>0</v>
      </c>
      <c r="L41728" t="s">
        <v>8</v>
      </c>
      <c r="M41728" t="s">
        <v>18</v>
      </c>
      <c r="N41728" t="s">
        <v>230</v>
      </c>
      <c r="O41728" s="3" t="s">
        <v>531</v>
      </c>
      <c r="P41728" s="10">
        <v>1.4004629629629629E-3</v>
      </c>
      <c r="Q41728" s="12">
        <f t="shared" si="651"/>
        <v>121</v>
      </c>
    </row>
    <row r="41729" spans="1:17" x14ac:dyDescent="0.35">
      <c r="A41729">
        <v>11855626</v>
      </c>
      <c r="B41729">
        <v>76</v>
      </c>
      <c r="C41729" t="s">
        <v>9</v>
      </c>
      <c r="D41729" t="s">
        <v>17</v>
      </c>
      <c r="E41729" t="s">
        <v>18</v>
      </c>
      <c r="F41729" t="s">
        <v>18</v>
      </c>
      <c r="G41729" t="s">
        <v>18</v>
      </c>
      <c r="H41729" t="s">
        <v>342</v>
      </c>
      <c r="I41729">
        <v>40100</v>
      </c>
      <c r="J41729">
        <v>-1</v>
      </c>
      <c r="K41729">
        <v>0</v>
      </c>
      <c r="L41729" t="s">
        <v>8</v>
      </c>
      <c r="M41729" t="s">
        <v>19</v>
      </c>
      <c r="N41729" t="s">
        <v>230</v>
      </c>
      <c r="O41729" s="3" t="s">
        <v>862</v>
      </c>
      <c r="P41729" s="10">
        <v>5.4976851851851853E-3</v>
      </c>
      <c r="Q41729" s="12">
        <f t="shared" si="651"/>
        <v>475</v>
      </c>
    </row>
    <row r="41730" spans="1:17" x14ac:dyDescent="0.35">
      <c r="A41730">
        <v>27044627</v>
      </c>
      <c r="B41730">
        <v>79</v>
      </c>
      <c r="C41730" t="s">
        <v>9</v>
      </c>
      <c r="D41730" t="s">
        <v>15</v>
      </c>
      <c r="E41730" t="s">
        <v>18</v>
      </c>
      <c r="F41730" t="s">
        <v>18</v>
      </c>
      <c r="G41730" t="s">
        <v>18</v>
      </c>
      <c r="H41730" t="s">
        <v>341</v>
      </c>
      <c r="I41730">
        <v>36150</v>
      </c>
      <c r="J41730">
        <v>79</v>
      </c>
      <c r="K41730">
        <v>3</v>
      </c>
      <c r="L41730" t="s">
        <v>20</v>
      </c>
      <c r="M41730" t="s">
        <v>19</v>
      </c>
      <c r="N41730" t="s">
        <v>230</v>
      </c>
      <c r="O41730" s="3" t="s">
        <v>635</v>
      </c>
      <c r="P41730" s="10">
        <v>3.1944444444444442E-3</v>
      </c>
      <c r="Q41730" s="12">
        <f t="shared" ref="Q41730:Q41793" si="652">MINUTE(P41730)*60+SECOND(P41730)</f>
        <v>276</v>
      </c>
    </row>
    <row r="41731" spans="1:17" x14ac:dyDescent="0.35">
      <c r="A41731">
        <v>14728744</v>
      </c>
      <c r="B41731">
        <v>40</v>
      </c>
      <c r="C41731" t="s">
        <v>1926</v>
      </c>
      <c r="D41731" t="s">
        <v>15</v>
      </c>
      <c r="E41731" t="s">
        <v>18</v>
      </c>
      <c r="F41731" t="s">
        <v>18</v>
      </c>
      <c r="G41731" t="s">
        <v>18</v>
      </c>
      <c r="H41731" t="s">
        <v>341</v>
      </c>
      <c r="I41731">
        <v>36600</v>
      </c>
      <c r="J41731">
        <v>139</v>
      </c>
      <c r="K41731">
        <v>4</v>
      </c>
      <c r="L41731" t="s">
        <v>22</v>
      </c>
      <c r="M41731" t="s">
        <v>18</v>
      </c>
      <c r="N41731" t="s">
        <v>230</v>
      </c>
      <c r="O41731" s="3" t="s">
        <v>356</v>
      </c>
      <c r="P41731" s="10">
        <v>8.2175925925925917E-4</v>
      </c>
      <c r="Q41731" s="12">
        <f t="shared" si="652"/>
        <v>71</v>
      </c>
    </row>
    <row r="41732" spans="1:17" x14ac:dyDescent="0.35">
      <c r="A41732">
        <v>47050396</v>
      </c>
      <c r="B41732">
        <v>70</v>
      </c>
      <c r="C41732" t="s">
        <v>9</v>
      </c>
      <c r="D41732" t="s">
        <v>15</v>
      </c>
      <c r="E41732" t="s">
        <v>18</v>
      </c>
      <c r="F41732" t="s">
        <v>18</v>
      </c>
      <c r="G41732" t="s">
        <v>18</v>
      </c>
      <c r="H41732" t="s">
        <v>342</v>
      </c>
      <c r="I41732">
        <v>326900</v>
      </c>
      <c r="J41732">
        <v>-1</v>
      </c>
      <c r="K41732">
        <v>0</v>
      </c>
      <c r="L41732" t="s">
        <v>8</v>
      </c>
      <c r="M41732" t="s">
        <v>19</v>
      </c>
      <c r="N41732" t="s">
        <v>230</v>
      </c>
      <c r="O41732" s="3" t="s">
        <v>1176</v>
      </c>
      <c r="P41732" s="10">
        <v>4.5601851851851853E-3</v>
      </c>
      <c r="Q41732" s="12">
        <f t="shared" si="652"/>
        <v>394</v>
      </c>
    </row>
    <row r="41733" spans="1:17" x14ac:dyDescent="0.35">
      <c r="A41733">
        <v>23219669</v>
      </c>
      <c r="B41733">
        <v>35</v>
      </c>
      <c r="C41733" t="s">
        <v>4</v>
      </c>
      <c r="D41733" t="s">
        <v>15</v>
      </c>
      <c r="E41733" t="s">
        <v>18</v>
      </c>
      <c r="F41733" t="s">
        <v>18</v>
      </c>
      <c r="G41733" t="s">
        <v>18</v>
      </c>
      <c r="H41733" t="s">
        <v>340</v>
      </c>
      <c r="I41733">
        <v>108050</v>
      </c>
      <c r="J41733">
        <v>-1</v>
      </c>
      <c r="K41733">
        <v>0</v>
      </c>
      <c r="L41733" t="s">
        <v>8</v>
      </c>
      <c r="M41733" t="s">
        <v>19</v>
      </c>
      <c r="N41733" t="s">
        <v>230</v>
      </c>
      <c r="O41733" s="3" t="s">
        <v>1268</v>
      </c>
      <c r="P41733" s="10">
        <v>6.5856481481481469E-3</v>
      </c>
      <c r="Q41733" s="12">
        <f t="shared" si="652"/>
        <v>569</v>
      </c>
    </row>
    <row r="41734" spans="1:17" x14ac:dyDescent="0.35">
      <c r="A41734">
        <v>83176963</v>
      </c>
      <c r="B41734">
        <v>30</v>
      </c>
      <c r="C41734" t="s">
        <v>4</v>
      </c>
      <c r="D41734" t="s">
        <v>16</v>
      </c>
      <c r="E41734" t="s">
        <v>18</v>
      </c>
      <c r="F41734" t="s">
        <v>18</v>
      </c>
      <c r="G41734" t="s">
        <v>18</v>
      </c>
      <c r="H41734" t="s">
        <v>340</v>
      </c>
      <c r="I41734">
        <v>7350</v>
      </c>
      <c r="J41734">
        <v>100</v>
      </c>
      <c r="K41734">
        <v>1</v>
      </c>
      <c r="L41734" t="s">
        <v>20</v>
      </c>
      <c r="M41734" t="s">
        <v>19</v>
      </c>
      <c r="N41734" t="s">
        <v>230</v>
      </c>
      <c r="O41734" s="3" t="s">
        <v>557</v>
      </c>
      <c r="P41734" s="10">
        <v>2.7083333333333334E-3</v>
      </c>
      <c r="Q41734" s="12">
        <f t="shared" si="652"/>
        <v>234</v>
      </c>
    </row>
    <row r="41735" spans="1:17" x14ac:dyDescent="0.35">
      <c r="A41735">
        <v>12630610</v>
      </c>
      <c r="B41735">
        <v>60</v>
      </c>
      <c r="C41735" t="s">
        <v>9</v>
      </c>
      <c r="D41735" t="s">
        <v>15</v>
      </c>
      <c r="E41735" t="s">
        <v>18</v>
      </c>
      <c r="F41735" t="s">
        <v>18</v>
      </c>
      <c r="G41735" t="s">
        <v>18</v>
      </c>
      <c r="H41735" t="s">
        <v>341</v>
      </c>
      <c r="I41735">
        <v>0</v>
      </c>
      <c r="J41735">
        <v>-1</v>
      </c>
      <c r="K41735">
        <v>0</v>
      </c>
      <c r="L41735" t="s">
        <v>8</v>
      </c>
      <c r="M41735" t="s">
        <v>19</v>
      </c>
      <c r="N41735" t="s">
        <v>230</v>
      </c>
      <c r="O41735" s="3" t="s">
        <v>516</v>
      </c>
      <c r="P41735" s="10">
        <v>4.7222222222222223E-3</v>
      </c>
      <c r="Q41735" s="12">
        <f t="shared" si="652"/>
        <v>408</v>
      </c>
    </row>
    <row r="41736" spans="1:17" x14ac:dyDescent="0.35">
      <c r="A41736">
        <v>80521698</v>
      </c>
      <c r="B41736">
        <v>50</v>
      </c>
      <c r="C41736" t="s">
        <v>7</v>
      </c>
      <c r="D41736" t="s">
        <v>15</v>
      </c>
      <c r="E41736" t="s">
        <v>18</v>
      </c>
      <c r="F41736" t="s">
        <v>18</v>
      </c>
      <c r="G41736" t="s">
        <v>18</v>
      </c>
      <c r="H41736" t="s">
        <v>342</v>
      </c>
      <c r="I41736">
        <v>188200</v>
      </c>
      <c r="J41736">
        <v>99</v>
      </c>
      <c r="K41736">
        <v>4</v>
      </c>
      <c r="L41736" t="s">
        <v>20</v>
      </c>
      <c r="M41736" t="s">
        <v>19</v>
      </c>
      <c r="N41736" t="s">
        <v>230</v>
      </c>
      <c r="O41736" s="3" t="s">
        <v>577</v>
      </c>
      <c r="P41736" s="10">
        <v>2.4768518518518516E-3</v>
      </c>
      <c r="Q41736" s="12">
        <f t="shared" si="652"/>
        <v>214</v>
      </c>
    </row>
    <row r="41737" spans="1:17" x14ac:dyDescent="0.35">
      <c r="A41737">
        <v>36442341</v>
      </c>
      <c r="B41737">
        <v>35</v>
      </c>
      <c r="C41737" t="s">
        <v>5</v>
      </c>
      <c r="D41737" t="s">
        <v>15</v>
      </c>
      <c r="E41737" t="s">
        <v>18</v>
      </c>
      <c r="F41737" t="s">
        <v>19</v>
      </c>
      <c r="G41737" t="s">
        <v>19</v>
      </c>
      <c r="H41737" t="s">
        <v>341</v>
      </c>
      <c r="I41737">
        <v>5700</v>
      </c>
      <c r="J41737">
        <v>97</v>
      </c>
      <c r="K41737">
        <v>4</v>
      </c>
      <c r="L41737" t="s">
        <v>20</v>
      </c>
      <c r="M41737" t="s">
        <v>18</v>
      </c>
      <c r="N41737" t="s">
        <v>230</v>
      </c>
      <c r="O41737" s="3" t="s">
        <v>574</v>
      </c>
      <c r="P41737" s="10">
        <v>1.2152777777777778E-3</v>
      </c>
      <c r="Q41737" s="12">
        <f t="shared" si="652"/>
        <v>105</v>
      </c>
    </row>
    <row r="41738" spans="1:17" x14ac:dyDescent="0.35">
      <c r="A41738">
        <v>66293105</v>
      </c>
      <c r="B41738">
        <v>51</v>
      </c>
      <c r="C41738" t="s">
        <v>12</v>
      </c>
      <c r="D41738" t="s">
        <v>15</v>
      </c>
      <c r="E41738" t="s">
        <v>18</v>
      </c>
      <c r="F41738" t="s">
        <v>18</v>
      </c>
      <c r="G41738" t="s">
        <v>18</v>
      </c>
      <c r="H41738" t="s">
        <v>341</v>
      </c>
      <c r="I41738">
        <v>70800</v>
      </c>
      <c r="J41738">
        <v>-1</v>
      </c>
      <c r="K41738">
        <v>0</v>
      </c>
      <c r="L41738" t="s">
        <v>8</v>
      </c>
      <c r="M41738" t="s">
        <v>19</v>
      </c>
      <c r="N41738" t="s">
        <v>230</v>
      </c>
      <c r="O41738" s="3" t="s">
        <v>457</v>
      </c>
      <c r="P41738" s="10">
        <v>3.9930555555555561E-3</v>
      </c>
      <c r="Q41738" s="12">
        <f t="shared" si="652"/>
        <v>345</v>
      </c>
    </row>
    <row r="41739" spans="1:17" x14ac:dyDescent="0.35">
      <c r="A41739">
        <v>78100039</v>
      </c>
      <c r="B41739">
        <v>71</v>
      </c>
      <c r="C41739" t="s">
        <v>9</v>
      </c>
      <c r="D41739" t="s">
        <v>15</v>
      </c>
      <c r="E41739" t="s">
        <v>18</v>
      </c>
      <c r="F41739" t="s">
        <v>19</v>
      </c>
      <c r="G41739" t="s">
        <v>18</v>
      </c>
      <c r="H41739" t="s">
        <v>340</v>
      </c>
      <c r="I41739">
        <v>711000</v>
      </c>
      <c r="J41739">
        <v>-1</v>
      </c>
      <c r="K41739">
        <v>0</v>
      </c>
      <c r="L41739" t="s">
        <v>8</v>
      </c>
      <c r="M41739" t="s">
        <v>19</v>
      </c>
      <c r="N41739" t="s">
        <v>230</v>
      </c>
      <c r="O41739" s="3" t="s">
        <v>1093</v>
      </c>
      <c r="P41739" s="10">
        <v>4.5949074074074078E-3</v>
      </c>
      <c r="Q41739" s="12">
        <f t="shared" si="652"/>
        <v>397</v>
      </c>
    </row>
    <row r="41740" spans="1:17" x14ac:dyDescent="0.35">
      <c r="A41740">
        <v>89161295</v>
      </c>
      <c r="B41740">
        <v>81</v>
      </c>
      <c r="C41740" t="s">
        <v>9</v>
      </c>
      <c r="D41740" t="s">
        <v>17</v>
      </c>
      <c r="E41740" t="s">
        <v>18</v>
      </c>
      <c r="F41740" t="s">
        <v>18</v>
      </c>
      <c r="G41740" t="s">
        <v>18</v>
      </c>
      <c r="H41740" t="s">
        <v>342</v>
      </c>
      <c r="I41740">
        <v>25950</v>
      </c>
      <c r="J41740">
        <v>-1</v>
      </c>
      <c r="K41740">
        <v>0</v>
      </c>
      <c r="L41740" t="s">
        <v>8</v>
      </c>
      <c r="M41740" t="s">
        <v>18</v>
      </c>
      <c r="N41740" t="s">
        <v>230</v>
      </c>
      <c r="O41740" s="3" t="s">
        <v>951</v>
      </c>
      <c r="P41740" s="10">
        <v>5.6481481481481478E-3</v>
      </c>
      <c r="Q41740" s="12">
        <f t="shared" si="652"/>
        <v>488</v>
      </c>
    </row>
    <row r="41741" spans="1:17" x14ac:dyDescent="0.35">
      <c r="A41741">
        <v>88991806</v>
      </c>
      <c r="B41741">
        <v>30</v>
      </c>
      <c r="C41741" t="s">
        <v>10</v>
      </c>
      <c r="D41741" t="s">
        <v>15</v>
      </c>
      <c r="E41741" t="s">
        <v>18</v>
      </c>
      <c r="F41741" t="s">
        <v>18</v>
      </c>
      <c r="G41741" t="s">
        <v>18</v>
      </c>
      <c r="H41741" t="s">
        <v>341</v>
      </c>
      <c r="I41741">
        <v>10400</v>
      </c>
      <c r="J41741">
        <v>-1</v>
      </c>
      <c r="K41741">
        <v>0</v>
      </c>
      <c r="L41741" t="s">
        <v>8</v>
      </c>
      <c r="M41741" t="s">
        <v>18</v>
      </c>
      <c r="N41741" t="s">
        <v>230</v>
      </c>
      <c r="O41741" s="3" t="s">
        <v>934</v>
      </c>
      <c r="P41741" s="10">
        <v>3.7500000000000003E-3</v>
      </c>
      <c r="Q41741" s="12">
        <f t="shared" si="652"/>
        <v>324</v>
      </c>
    </row>
    <row r="41742" spans="1:17" x14ac:dyDescent="0.35">
      <c r="A41742">
        <v>32487849</v>
      </c>
      <c r="B41742">
        <v>31</v>
      </c>
      <c r="C41742" t="s">
        <v>4</v>
      </c>
      <c r="D41742" t="s">
        <v>16</v>
      </c>
      <c r="E41742" t="s">
        <v>18</v>
      </c>
      <c r="F41742" t="s">
        <v>18</v>
      </c>
      <c r="G41742" t="s">
        <v>18</v>
      </c>
      <c r="H41742" t="s">
        <v>340</v>
      </c>
      <c r="I41742">
        <v>628450</v>
      </c>
      <c r="J41742">
        <v>295</v>
      </c>
      <c r="K41742">
        <v>1</v>
      </c>
      <c r="L41742" t="s">
        <v>20</v>
      </c>
      <c r="M41742" t="s">
        <v>19</v>
      </c>
      <c r="N41742" t="s">
        <v>230</v>
      </c>
      <c r="O41742" s="3" t="s">
        <v>608</v>
      </c>
      <c r="P41742" s="10">
        <v>3.9814814814814817E-3</v>
      </c>
      <c r="Q41742" s="12">
        <f t="shared" si="652"/>
        <v>344</v>
      </c>
    </row>
    <row r="41743" spans="1:17" x14ac:dyDescent="0.35">
      <c r="A41743">
        <v>36728193</v>
      </c>
      <c r="B41743">
        <v>67</v>
      </c>
      <c r="C41743" t="s">
        <v>9</v>
      </c>
      <c r="D41743" t="s">
        <v>15</v>
      </c>
      <c r="E41743" t="s">
        <v>18</v>
      </c>
      <c r="F41743" t="s">
        <v>18</v>
      </c>
      <c r="G41743" t="s">
        <v>18</v>
      </c>
      <c r="H41743" t="s">
        <v>8</v>
      </c>
      <c r="I41743">
        <v>35700</v>
      </c>
      <c r="J41743">
        <v>-1</v>
      </c>
      <c r="K41743">
        <v>0</v>
      </c>
      <c r="L41743" t="s">
        <v>8</v>
      </c>
      <c r="M41743" t="s">
        <v>18</v>
      </c>
      <c r="N41743" t="s">
        <v>230</v>
      </c>
      <c r="O41743" s="3" t="s">
        <v>1269</v>
      </c>
      <c r="P41743" s="10">
        <v>4.3055555555555555E-3</v>
      </c>
      <c r="Q41743" s="12">
        <f t="shared" si="652"/>
        <v>372</v>
      </c>
    </row>
    <row r="41744" spans="1:17" x14ac:dyDescent="0.35">
      <c r="A41744">
        <v>27738570</v>
      </c>
      <c r="B41744">
        <v>69</v>
      </c>
      <c r="C41744" t="s">
        <v>9</v>
      </c>
      <c r="D41744" t="s">
        <v>15</v>
      </c>
      <c r="E41744" t="s">
        <v>18</v>
      </c>
      <c r="F41744" t="s">
        <v>18</v>
      </c>
      <c r="G41744" t="s">
        <v>18</v>
      </c>
      <c r="H41744" t="s">
        <v>341</v>
      </c>
      <c r="I41744">
        <v>37250</v>
      </c>
      <c r="J41744">
        <v>-1</v>
      </c>
      <c r="K41744">
        <v>0</v>
      </c>
      <c r="L41744" t="s">
        <v>8</v>
      </c>
      <c r="M41744" t="s">
        <v>18</v>
      </c>
      <c r="N41744" t="s">
        <v>230</v>
      </c>
      <c r="O41744" s="3" t="s">
        <v>1436</v>
      </c>
      <c r="P41744" s="10">
        <v>6.8865740740740736E-3</v>
      </c>
      <c r="Q41744" s="12">
        <f t="shared" si="652"/>
        <v>595</v>
      </c>
    </row>
    <row r="41745" spans="1:17" x14ac:dyDescent="0.35">
      <c r="A41745">
        <v>64554151</v>
      </c>
      <c r="B41745">
        <v>45</v>
      </c>
      <c r="C41745" t="s">
        <v>1926</v>
      </c>
      <c r="D41745" t="s">
        <v>15</v>
      </c>
      <c r="E41745" t="s">
        <v>18</v>
      </c>
      <c r="F41745" t="s">
        <v>19</v>
      </c>
      <c r="G41745" t="s">
        <v>18</v>
      </c>
      <c r="H41745" t="s">
        <v>341</v>
      </c>
      <c r="I41745">
        <v>6450</v>
      </c>
      <c r="J41745">
        <v>191</v>
      </c>
      <c r="K41745">
        <v>1</v>
      </c>
      <c r="L41745" t="s">
        <v>20</v>
      </c>
      <c r="M41745" t="s">
        <v>18</v>
      </c>
      <c r="N41745" t="s">
        <v>230</v>
      </c>
      <c r="O41745" s="3" t="s">
        <v>913</v>
      </c>
      <c r="P41745" s="10">
        <v>3.5532407407407405E-3</v>
      </c>
      <c r="Q41745" s="12">
        <f t="shared" si="652"/>
        <v>307</v>
      </c>
    </row>
    <row r="41746" spans="1:17" x14ac:dyDescent="0.35">
      <c r="A41746">
        <v>37178541</v>
      </c>
      <c r="B41746">
        <v>77</v>
      </c>
      <c r="C41746" t="s">
        <v>9</v>
      </c>
      <c r="D41746" t="s">
        <v>16</v>
      </c>
      <c r="E41746" t="s">
        <v>18</v>
      </c>
      <c r="F41746" t="s">
        <v>18</v>
      </c>
      <c r="G41746" t="s">
        <v>18</v>
      </c>
      <c r="H41746" t="s">
        <v>342</v>
      </c>
      <c r="I41746">
        <v>15000</v>
      </c>
      <c r="J41746">
        <v>-1</v>
      </c>
      <c r="K41746">
        <v>0</v>
      </c>
      <c r="L41746" t="s">
        <v>8</v>
      </c>
      <c r="M41746" t="s">
        <v>18</v>
      </c>
      <c r="N41746" t="s">
        <v>230</v>
      </c>
      <c r="O41746" s="3" t="s">
        <v>1274</v>
      </c>
      <c r="P41746" s="10">
        <v>5.9143518518518521E-3</v>
      </c>
      <c r="Q41746" s="12">
        <f t="shared" si="652"/>
        <v>511</v>
      </c>
    </row>
    <row r="41747" spans="1:17" x14ac:dyDescent="0.35">
      <c r="A41747">
        <v>16978977</v>
      </c>
      <c r="B41747">
        <v>62</v>
      </c>
      <c r="C41747" t="s">
        <v>9</v>
      </c>
      <c r="D41747" t="s">
        <v>15</v>
      </c>
      <c r="E41747" t="s">
        <v>18</v>
      </c>
      <c r="F41747" t="s">
        <v>18</v>
      </c>
      <c r="G41747" t="s">
        <v>19</v>
      </c>
      <c r="H41747" t="s">
        <v>341</v>
      </c>
      <c r="I41747">
        <v>24750</v>
      </c>
      <c r="J41747">
        <v>-1</v>
      </c>
      <c r="K41747">
        <v>0</v>
      </c>
      <c r="L41747" t="s">
        <v>8</v>
      </c>
      <c r="M41747" t="s">
        <v>18</v>
      </c>
      <c r="N41747" t="s">
        <v>230</v>
      </c>
      <c r="O41747" s="3" t="s">
        <v>857</v>
      </c>
      <c r="P41747" s="10">
        <v>5.7175925925925927E-3</v>
      </c>
      <c r="Q41747" s="12">
        <f t="shared" si="652"/>
        <v>494</v>
      </c>
    </row>
    <row r="41748" spans="1:17" x14ac:dyDescent="0.35">
      <c r="A41748">
        <v>57263329</v>
      </c>
      <c r="B41748">
        <v>82</v>
      </c>
      <c r="C41748" t="s">
        <v>8</v>
      </c>
      <c r="D41748" t="s">
        <v>17</v>
      </c>
      <c r="E41748" t="s">
        <v>18</v>
      </c>
      <c r="F41748" t="s">
        <v>18</v>
      </c>
      <c r="G41748" t="s">
        <v>18</v>
      </c>
      <c r="H41748" t="s">
        <v>8</v>
      </c>
      <c r="I41748">
        <v>0</v>
      </c>
      <c r="J41748">
        <v>-1</v>
      </c>
      <c r="K41748">
        <v>0</v>
      </c>
      <c r="L41748" t="s">
        <v>8</v>
      </c>
      <c r="M41748" t="s">
        <v>18</v>
      </c>
      <c r="N41748" t="s">
        <v>230</v>
      </c>
      <c r="O41748" s="3" t="s">
        <v>901</v>
      </c>
      <c r="P41748" s="10">
        <v>3.2060185185185191E-3</v>
      </c>
      <c r="Q41748" s="12">
        <f t="shared" si="652"/>
        <v>277</v>
      </c>
    </row>
    <row r="41749" spans="1:17" x14ac:dyDescent="0.35">
      <c r="A41749">
        <v>56671550</v>
      </c>
      <c r="B41749">
        <v>32</v>
      </c>
      <c r="C41749" t="s">
        <v>1926</v>
      </c>
      <c r="D41749" t="s">
        <v>16</v>
      </c>
      <c r="E41749" t="s">
        <v>18</v>
      </c>
      <c r="F41749" t="s">
        <v>19</v>
      </c>
      <c r="G41749" t="s">
        <v>18</v>
      </c>
      <c r="H41749" t="s">
        <v>341</v>
      </c>
      <c r="I41749">
        <v>27750</v>
      </c>
      <c r="J41749">
        <v>-1</v>
      </c>
      <c r="K41749">
        <v>0</v>
      </c>
      <c r="L41749" t="s">
        <v>8</v>
      </c>
      <c r="M41749" t="s">
        <v>19</v>
      </c>
      <c r="N41749" t="s">
        <v>230</v>
      </c>
      <c r="O41749" s="3" t="s">
        <v>608</v>
      </c>
      <c r="P41749" s="10">
        <v>3.9814814814814817E-3</v>
      </c>
      <c r="Q41749" s="12">
        <f t="shared" si="652"/>
        <v>344</v>
      </c>
    </row>
    <row r="41750" spans="1:17" x14ac:dyDescent="0.35">
      <c r="A41750">
        <v>87047296</v>
      </c>
      <c r="B41750">
        <v>70</v>
      </c>
      <c r="C41750" t="s">
        <v>9</v>
      </c>
      <c r="D41750" t="s">
        <v>16</v>
      </c>
      <c r="E41750" t="s">
        <v>18</v>
      </c>
      <c r="F41750" t="s">
        <v>18</v>
      </c>
      <c r="G41750" t="s">
        <v>18</v>
      </c>
      <c r="H41750" t="s">
        <v>342</v>
      </c>
      <c r="I41750">
        <v>0</v>
      </c>
      <c r="J41750">
        <v>-1</v>
      </c>
      <c r="K41750">
        <v>0</v>
      </c>
      <c r="L41750" t="s">
        <v>8</v>
      </c>
      <c r="M41750" t="s">
        <v>18</v>
      </c>
      <c r="N41750" t="s">
        <v>230</v>
      </c>
      <c r="O41750" s="3" t="s">
        <v>392</v>
      </c>
      <c r="P41750" s="10">
        <v>1.6782407407407406E-3</v>
      </c>
      <c r="Q41750" s="12">
        <f t="shared" si="652"/>
        <v>145</v>
      </c>
    </row>
    <row r="41751" spans="1:17" x14ac:dyDescent="0.35">
      <c r="A41751">
        <v>42679208</v>
      </c>
      <c r="B41751">
        <v>32</v>
      </c>
      <c r="C41751" t="s">
        <v>11</v>
      </c>
      <c r="D41751" t="s">
        <v>15</v>
      </c>
      <c r="E41751" t="s">
        <v>18</v>
      </c>
      <c r="F41751" t="s">
        <v>19</v>
      </c>
      <c r="G41751" t="s">
        <v>18</v>
      </c>
      <c r="H41751" t="s">
        <v>340</v>
      </c>
      <c r="I41751">
        <v>83800</v>
      </c>
      <c r="J41751">
        <v>-1</v>
      </c>
      <c r="K41751">
        <v>0</v>
      </c>
      <c r="L41751" t="s">
        <v>8</v>
      </c>
      <c r="M41751" t="s">
        <v>18</v>
      </c>
      <c r="N41751" t="s">
        <v>230</v>
      </c>
      <c r="O41751" s="3" t="s">
        <v>786</v>
      </c>
      <c r="P41751" s="10">
        <v>2.5810185185185185E-3</v>
      </c>
      <c r="Q41751" s="12">
        <f t="shared" si="652"/>
        <v>223</v>
      </c>
    </row>
    <row r="41752" spans="1:17" x14ac:dyDescent="0.35">
      <c r="A41752">
        <v>49780481</v>
      </c>
      <c r="B41752">
        <v>34</v>
      </c>
      <c r="C41752" t="s">
        <v>4</v>
      </c>
      <c r="D41752" t="s">
        <v>15</v>
      </c>
      <c r="E41752" t="s">
        <v>18</v>
      </c>
      <c r="F41752" t="s">
        <v>18</v>
      </c>
      <c r="G41752" t="s">
        <v>18</v>
      </c>
      <c r="H41752" t="s">
        <v>340</v>
      </c>
      <c r="I41752">
        <v>7900</v>
      </c>
      <c r="J41752">
        <v>132</v>
      </c>
      <c r="K41752">
        <v>4</v>
      </c>
      <c r="L41752" t="s">
        <v>20</v>
      </c>
      <c r="M41752" t="s">
        <v>19</v>
      </c>
      <c r="N41752" t="s">
        <v>230</v>
      </c>
      <c r="O41752" s="3" t="s">
        <v>641</v>
      </c>
      <c r="P41752" s="10">
        <v>3.2175925925925926E-3</v>
      </c>
      <c r="Q41752" s="12">
        <f t="shared" si="652"/>
        <v>278</v>
      </c>
    </row>
    <row r="41753" spans="1:17" x14ac:dyDescent="0.35">
      <c r="A41753">
        <v>55133364</v>
      </c>
      <c r="B41753">
        <v>28</v>
      </c>
      <c r="C41753" t="s">
        <v>1926</v>
      </c>
      <c r="D41753" t="s">
        <v>16</v>
      </c>
      <c r="E41753" t="s">
        <v>18</v>
      </c>
      <c r="F41753" t="s">
        <v>19</v>
      </c>
      <c r="G41753" t="s">
        <v>19</v>
      </c>
      <c r="H41753" t="s">
        <v>341</v>
      </c>
      <c r="I41753">
        <v>13050</v>
      </c>
      <c r="J41753">
        <v>98</v>
      </c>
      <c r="K41753">
        <v>4</v>
      </c>
      <c r="L41753" t="s">
        <v>22</v>
      </c>
      <c r="M41753" t="s">
        <v>19</v>
      </c>
      <c r="N41753" t="s">
        <v>230</v>
      </c>
      <c r="O41753" s="3" t="s">
        <v>628</v>
      </c>
      <c r="P41753" s="10">
        <v>2.9976851851851848E-3</v>
      </c>
      <c r="Q41753" s="12">
        <f t="shared" si="652"/>
        <v>259</v>
      </c>
    </row>
    <row r="41754" spans="1:17" x14ac:dyDescent="0.35">
      <c r="A41754">
        <v>56378062</v>
      </c>
      <c r="B41754">
        <v>67</v>
      </c>
      <c r="C41754" t="s">
        <v>11</v>
      </c>
      <c r="D41754" t="s">
        <v>15</v>
      </c>
      <c r="E41754" t="s">
        <v>18</v>
      </c>
      <c r="F41754" t="s">
        <v>18</v>
      </c>
      <c r="G41754" t="s">
        <v>18</v>
      </c>
      <c r="H41754" t="s">
        <v>340</v>
      </c>
      <c r="I41754">
        <v>98950</v>
      </c>
      <c r="J41754">
        <v>-1</v>
      </c>
      <c r="K41754">
        <v>0</v>
      </c>
      <c r="L41754" t="s">
        <v>8</v>
      </c>
      <c r="M41754" t="s">
        <v>18</v>
      </c>
      <c r="N41754" t="s">
        <v>231</v>
      </c>
      <c r="O41754" s="3" t="s">
        <v>574</v>
      </c>
      <c r="P41754" s="10">
        <v>1.2152777777777778E-3</v>
      </c>
      <c r="Q41754" s="12">
        <f t="shared" si="652"/>
        <v>105</v>
      </c>
    </row>
    <row r="41755" spans="1:17" x14ac:dyDescent="0.35">
      <c r="A41755">
        <v>68375553</v>
      </c>
      <c r="B41755">
        <v>45</v>
      </c>
      <c r="C41755" t="s">
        <v>4</v>
      </c>
      <c r="D41755" t="s">
        <v>15</v>
      </c>
      <c r="E41755" t="s">
        <v>18</v>
      </c>
      <c r="F41755" t="s">
        <v>18</v>
      </c>
      <c r="G41755" t="s">
        <v>18</v>
      </c>
      <c r="H41755" t="s">
        <v>340</v>
      </c>
      <c r="I41755">
        <v>39300</v>
      </c>
      <c r="J41755">
        <v>-1</v>
      </c>
      <c r="K41755">
        <v>0</v>
      </c>
      <c r="L41755" t="s">
        <v>8</v>
      </c>
      <c r="M41755" t="s">
        <v>19</v>
      </c>
      <c r="N41755" t="s">
        <v>231</v>
      </c>
      <c r="O41755" s="3" t="s">
        <v>832</v>
      </c>
      <c r="P41755" s="10">
        <v>9.7222222222222209E-4</v>
      </c>
      <c r="Q41755" s="12">
        <f t="shared" si="652"/>
        <v>84</v>
      </c>
    </row>
    <row r="41756" spans="1:17" x14ac:dyDescent="0.35">
      <c r="A41756">
        <v>20758054</v>
      </c>
      <c r="B41756">
        <v>32</v>
      </c>
      <c r="C41756" t="s">
        <v>7</v>
      </c>
      <c r="D41756" t="s">
        <v>15</v>
      </c>
      <c r="E41756" t="s">
        <v>18</v>
      </c>
      <c r="F41756" t="s">
        <v>19</v>
      </c>
      <c r="G41756" t="s">
        <v>18</v>
      </c>
      <c r="H41756" t="s">
        <v>341</v>
      </c>
      <c r="I41756">
        <v>44450</v>
      </c>
      <c r="J41756">
        <v>99</v>
      </c>
      <c r="K41756">
        <v>5</v>
      </c>
      <c r="L41756" t="s">
        <v>22</v>
      </c>
      <c r="M41756" t="s">
        <v>19</v>
      </c>
      <c r="N41756" t="s">
        <v>231</v>
      </c>
      <c r="O41756" s="3" t="s">
        <v>395</v>
      </c>
      <c r="P41756" s="10">
        <v>2.1412037037037038E-3</v>
      </c>
      <c r="Q41756" s="12">
        <f t="shared" si="652"/>
        <v>185</v>
      </c>
    </row>
    <row r="41757" spans="1:17" x14ac:dyDescent="0.35">
      <c r="A41757">
        <v>79949414</v>
      </c>
      <c r="B41757">
        <v>32</v>
      </c>
      <c r="C41757" t="s">
        <v>4</v>
      </c>
      <c r="D41757" t="s">
        <v>16</v>
      </c>
      <c r="E41757" t="s">
        <v>18</v>
      </c>
      <c r="F41757" t="s">
        <v>19</v>
      </c>
      <c r="G41757" t="s">
        <v>19</v>
      </c>
      <c r="H41757" t="s">
        <v>340</v>
      </c>
      <c r="I41757">
        <v>97700</v>
      </c>
      <c r="J41757">
        <v>-1</v>
      </c>
      <c r="K41757">
        <v>0</v>
      </c>
      <c r="L41757" t="s">
        <v>8</v>
      </c>
      <c r="M41757" t="s">
        <v>18</v>
      </c>
      <c r="N41757" t="s">
        <v>231</v>
      </c>
      <c r="O41757" s="3" t="s">
        <v>443</v>
      </c>
      <c r="P41757" s="10">
        <v>1.2384259259259258E-3</v>
      </c>
      <c r="Q41757" s="12">
        <f t="shared" si="652"/>
        <v>107</v>
      </c>
    </row>
    <row r="41758" spans="1:17" x14ac:dyDescent="0.35">
      <c r="A41758">
        <v>15087383</v>
      </c>
      <c r="B41758">
        <v>62</v>
      </c>
      <c r="C41758" t="s">
        <v>9</v>
      </c>
      <c r="D41758" t="s">
        <v>15</v>
      </c>
      <c r="E41758" t="s">
        <v>18</v>
      </c>
      <c r="F41758" t="s">
        <v>18</v>
      </c>
      <c r="G41758" t="s">
        <v>18</v>
      </c>
      <c r="H41758" t="s">
        <v>342</v>
      </c>
      <c r="I41758">
        <v>19150</v>
      </c>
      <c r="J41758">
        <v>-1</v>
      </c>
      <c r="K41758">
        <v>0</v>
      </c>
      <c r="L41758" t="s">
        <v>8</v>
      </c>
      <c r="M41758" t="s">
        <v>18</v>
      </c>
      <c r="N41758" t="s">
        <v>231</v>
      </c>
      <c r="O41758" s="3" t="s">
        <v>635</v>
      </c>
      <c r="P41758" s="10">
        <v>3.1944444444444442E-3</v>
      </c>
      <c r="Q41758" s="12">
        <f t="shared" si="652"/>
        <v>276</v>
      </c>
    </row>
    <row r="41759" spans="1:17" x14ac:dyDescent="0.35">
      <c r="A41759">
        <v>25425733</v>
      </c>
      <c r="B41759">
        <v>38</v>
      </c>
      <c r="C41759" t="s">
        <v>4</v>
      </c>
      <c r="D41759" t="s">
        <v>15</v>
      </c>
      <c r="E41759" t="s">
        <v>18</v>
      </c>
      <c r="F41759" t="s">
        <v>18</v>
      </c>
      <c r="G41759" t="s">
        <v>18</v>
      </c>
      <c r="H41759" t="s">
        <v>340</v>
      </c>
      <c r="I41759">
        <v>50</v>
      </c>
      <c r="J41759">
        <v>-1</v>
      </c>
      <c r="K41759">
        <v>0</v>
      </c>
      <c r="L41759" t="s">
        <v>8</v>
      </c>
      <c r="M41759" t="s">
        <v>18</v>
      </c>
      <c r="N41759" t="s">
        <v>231</v>
      </c>
      <c r="O41759" s="3" t="s">
        <v>366</v>
      </c>
      <c r="P41759" s="10">
        <v>3.9583333333333337E-3</v>
      </c>
      <c r="Q41759" s="12">
        <f t="shared" si="652"/>
        <v>342</v>
      </c>
    </row>
    <row r="41760" spans="1:17" x14ac:dyDescent="0.35">
      <c r="A41760">
        <v>29784100</v>
      </c>
      <c r="B41760">
        <v>53</v>
      </c>
      <c r="C41760" t="s">
        <v>6</v>
      </c>
      <c r="D41760" t="s">
        <v>15</v>
      </c>
      <c r="E41760" t="s">
        <v>18</v>
      </c>
      <c r="F41760" t="s">
        <v>19</v>
      </c>
      <c r="G41760" t="s">
        <v>18</v>
      </c>
      <c r="H41760" t="s">
        <v>342</v>
      </c>
      <c r="I41760">
        <v>1350</v>
      </c>
      <c r="J41760">
        <v>-1</v>
      </c>
      <c r="K41760">
        <v>0</v>
      </c>
      <c r="L41760" t="s">
        <v>8</v>
      </c>
      <c r="M41760" t="s">
        <v>19</v>
      </c>
      <c r="N41760" t="s">
        <v>231</v>
      </c>
      <c r="O41760" s="3" t="s">
        <v>374</v>
      </c>
      <c r="P41760" s="10">
        <v>2.6620370370370374E-3</v>
      </c>
      <c r="Q41760" s="12">
        <f t="shared" si="652"/>
        <v>230</v>
      </c>
    </row>
    <row r="41761" spans="1:17" x14ac:dyDescent="0.35">
      <c r="A41761">
        <v>72538655</v>
      </c>
      <c r="B41761">
        <v>26</v>
      </c>
      <c r="C41761" t="s">
        <v>14</v>
      </c>
      <c r="D41761" t="s">
        <v>16</v>
      </c>
      <c r="E41761" t="s">
        <v>18</v>
      </c>
      <c r="F41761" t="s">
        <v>18</v>
      </c>
      <c r="G41761" t="s">
        <v>18</v>
      </c>
      <c r="H41761" t="s">
        <v>340</v>
      </c>
      <c r="I41761">
        <v>694350</v>
      </c>
      <c r="J41761">
        <v>-1</v>
      </c>
      <c r="K41761">
        <v>0</v>
      </c>
      <c r="L41761" t="s">
        <v>8</v>
      </c>
      <c r="M41761" t="s">
        <v>18</v>
      </c>
      <c r="N41761" t="s">
        <v>231</v>
      </c>
      <c r="O41761" s="3" t="s">
        <v>622</v>
      </c>
      <c r="P41761" s="10">
        <v>2.3032407407407407E-3</v>
      </c>
      <c r="Q41761" s="12">
        <f t="shared" si="652"/>
        <v>199</v>
      </c>
    </row>
    <row r="41762" spans="1:17" x14ac:dyDescent="0.35">
      <c r="A41762">
        <v>33460518</v>
      </c>
      <c r="B41762">
        <v>61</v>
      </c>
      <c r="C41762" t="s">
        <v>9</v>
      </c>
      <c r="D41762" t="s">
        <v>15</v>
      </c>
      <c r="E41762" t="s">
        <v>18</v>
      </c>
      <c r="F41762" t="s">
        <v>18</v>
      </c>
      <c r="G41762" t="s">
        <v>18</v>
      </c>
      <c r="H41762" t="s">
        <v>342</v>
      </c>
      <c r="I41762">
        <v>87100</v>
      </c>
      <c r="J41762">
        <v>-1</v>
      </c>
      <c r="K41762">
        <v>0</v>
      </c>
      <c r="L41762" t="s">
        <v>8</v>
      </c>
      <c r="M41762" t="s">
        <v>18</v>
      </c>
      <c r="N41762" t="s">
        <v>232</v>
      </c>
      <c r="O41762" s="3" t="s">
        <v>630</v>
      </c>
      <c r="P41762" s="10">
        <v>1.0416666666666667E-3</v>
      </c>
      <c r="Q41762" s="12">
        <f t="shared" si="652"/>
        <v>90</v>
      </c>
    </row>
    <row r="41763" spans="1:17" x14ac:dyDescent="0.35">
      <c r="A41763">
        <v>88919660</v>
      </c>
      <c r="B41763">
        <v>60</v>
      </c>
      <c r="C41763" t="s">
        <v>1926</v>
      </c>
      <c r="D41763" t="s">
        <v>15</v>
      </c>
      <c r="E41763" t="s">
        <v>18</v>
      </c>
      <c r="F41763" t="s">
        <v>18</v>
      </c>
      <c r="G41763" t="s">
        <v>18</v>
      </c>
      <c r="H41763" t="s">
        <v>8</v>
      </c>
      <c r="I41763">
        <v>23900</v>
      </c>
      <c r="J41763">
        <v>-1</v>
      </c>
      <c r="K41763">
        <v>0</v>
      </c>
      <c r="L41763" t="s">
        <v>8</v>
      </c>
      <c r="M41763" t="s">
        <v>18</v>
      </c>
      <c r="N41763" t="s">
        <v>232</v>
      </c>
      <c r="O41763" s="3" t="s">
        <v>934</v>
      </c>
      <c r="P41763" s="10">
        <v>3.7500000000000003E-3</v>
      </c>
      <c r="Q41763" s="12">
        <f t="shared" si="652"/>
        <v>324</v>
      </c>
    </row>
    <row r="41764" spans="1:17" x14ac:dyDescent="0.35">
      <c r="A41764">
        <v>52336422</v>
      </c>
      <c r="B41764">
        <v>23</v>
      </c>
      <c r="C41764" t="s">
        <v>14</v>
      </c>
      <c r="D41764" t="s">
        <v>16</v>
      </c>
      <c r="E41764" t="s">
        <v>18</v>
      </c>
      <c r="F41764" t="s">
        <v>18</v>
      </c>
      <c r="G41764" t="s">
        <v>18</v>
      </c>
      <c r="H41764" t="s">
        <v>342</v>
      </c>
      <c r="I41764">
        <v>61750</v>
      </c>
      <c r="J41764">
        <v>91</v>
      </c>
      <c r="K41764">
        <v>3</v>
      </c>
      <c r="L41764" t="s">
        <v>20</v>
      </c>
      <c r="M41764" t="s">
        <v>18</v>
      </c>
      <c r="N41764" t="s">
        <v>232</v>
      </c>
      <c r="O41764" s="3" t="s">
        <v>740</v>
      </c>
      <c r="P41764" s="10">
        <v>1.4120370370370369E-3</v>
      </c>
      <c r="Q41764" s="12">
        <f t="shared" si="652"/>
        <v>122</v>
      </c>
    </row>
    <row r="41765" spans="1:17" x14ac:dyDescent="0.35">
      <c r="A41765">
        <v>25776970</v>
      </c>
      <c r="B41765">
        <v>67</v>
      </c>
      <c r="C41765" t="s">
        <v>9</v>
      </c>
      <c r="D41765" t="s">
        <v>15</v>
      </c>
      <c r="E41765" t="s">
        <v>18</v>
      </c>
      <c r="F41765" t="s">
        <v>18</v>
      </c>
      <c r="G41765" t="s">
        <v>18</v>
      </c>
      <c r="H41765" t="s">
        <v>342</v>
      </c>
      <c r="I41765">
        <v>35400</v>
      </c>
      <c r="J41765">
        <v>-1</v>
      </c>
      <c r="K41765">
        <v>0</v>
      </c>
      <c r="L41765" t="s">
        <v>8</v>
      </c>
      <c r="M41765" t="s">
        <v>18</v>
      </c>
      <c r="N41765" t="s">
        <v>232</v>
      </c>
      <c r="O41765" s="3" t="s">
        <v>690</v>
      </c>
      <c r="P41765" s="10">
        <v>1.1111111111111111E-3</v>
      </c>
      <c r="Q41765" s="12">
        <f t="shared" si="652"/>
        <v>96</v>
      </c>
    </row>
    <row r="41766" spans="1:17" x14ac:dyDescent="0.35">
      <c r="A41766">
        <v>71733211</v>
      </c>
      <c r="B41766">
        <v>38</v>
      </c>
      <c r="C41766" t="s">
        <v>8</v>
      </c>
      <c r="D41766" t="s">
        <v>16</v>
      </c>
      <c r="E41766" t="s">
        <v>18</v>
      </c>
      <c r="F41766" t="s">
        <v>18</v>
      </c>
      <c r="G41766" t="s">
        <v>18</v>
      </c>
      <c r="H41766" t="s">
        <v>340</v>
      </c>
      <c r="I41766">
        <v>0</v>
      </c>
      <c r="J41766">
        <v>95</v>
      </c>
      <c r="K41766">
        <v>3</v>
      </c>
      <c r="L41766" t="s">
        <v>22</v>
      </c>
      <c r="M41766" t="s">
        <v>19</v>
      </c>
      <c r="N41766" t="s">
        <v>232</v>
      </c>
      <c r="O41766" s="3" t="s">
        <v>615</v>
      </c>
      <c r="P41766" s="10">
        <v>3.0092592592592588E-3</v>
      </c>
      <c r="Q41766" s="12">
        <f t="shared" si="652"/>
        <v>260</v>
      </c>
    </row>
    <row r="41767" spans="1:17" x14ac:dyDescent="0.35">
      <c r="A41767">
        <v>64053051</v>
      </c>
      <c r="B41767">
        <v>72</v>
      </c>
      <c r="C41767" t="s">
        <v>9</v>
      </c>
      <c r="D41767" t="s">
        <v>15</v>
      </c>
      <c r="E41767" t="s">
        <v>18</v>
      </c>
      <c r="F41767" t="s">
        <v>18</v>
      </c>
      <c r="G41767" t="s">
        <v>18</v>
      </c>
      <c r="H41767" t="s">
        <v>341</v>
      </c>
      <c r="I41767">
        <v>886950</v>
      </c>
      <c r="J41767">
        <v>-1</v>
      </c>
      <c r="K41767">
        <v>0</v>
      </c>
      <c r="L41767" t="s">
        <v>8</v>
      </c>
      <c r="M41767" t="s">
        <v>18</v>
      </c>
      <c r="N41767" t="s">
        <v>232</v>
      </c>
      <c r="O41767" s="3" t="s">
        <v>590</v>
      </c>
      <c r="P41767" s="10">
        <v>1.5624999999999999E-3</v>
      </c>
      <c r="Q41767" s="12">
        <f t="shared" si="652"/>
        <v>135</v>
      </c>
    </row>
    <row r="41768" spans="1:17" x14ac:dyDescent="0.35">
      <c r="A41768">
        <v>27576554</v>
      </c>
      <c r="B41768">
        <v>30</v>
      </c>
      <c r="C41768" t="s">
        <v>4</v>
      </c>
      <c r="D41768" t="s">
        <v>16</v>
      </c>
      <c r="E41768" t="s">
        <v>18</v>
      </c>
      <c r="F41768" t="s">
        <v>19</v>
      </c>
      <c r="G41768" t="s">
        <v>18</v>
      </c>
      <c r="H41768" t="s">
        <v>340</v>
      </c>
      <c r="I41768">
        <v>22000</v>
      </c>
      <c r="J41768">
        <v>-1</v>
      </c>
      <c r="K41768">
        <v>0</v>
      </c>
      <c r="L41768" t="s">
        <v>8</v>
      </c>
      <c r="M41768" t="s">
        <v>18</v>
      </c>
      <c r="N41768" t="s">
        <v>232</v>
      </c>
      <c r="O41768" s="3" t="s">
        <v>677</v>
      </c>
      <c r="P41768" s="10">
        <v>1.4930555555555556E-3</v>
      </c>
      <c r="Q41768" s="12">
        <f t="shared" si="652"/>
        <v>129</v>
      </c>
    </row>
    <row r="41769" spans="1:17" x14ac:dyDescent="0.35">
      <c r="A41769">
        <v>49983072</v>
      </c>
      <c r="B41769">
        <v>58</v>
      </c>
      <c r="C41769" t="s">
        <v>13</v>
      </c>
      <c r="D41769" t="s">
        <v>15</v>
      </c>
      <c r="E41769" t="s">
        <v>18</v>
      </c>
      <c r="F41769" t="s">
        <v>18</v>
      </c>
      <c r="G41769" t="s">
        <v>18</v>
      </c>
      <c r="H41769" t="s">
        <v>342</v>
      </c>
      <c r="I41769">
        <v>230250</v>
      </c>
      <c r="J41769">
        <v>38</v>
      </c>
      <c r="K41769">
        <v>1</v>
      </c>
      <c r="L41769" t="s">
        <v>20</v>
      </c>
      <c r="M41769" t="s">
        <v>18</v>
      </c>
      <c r="N41769" t="s">
        <v>232</v>
      </c>
      <c r="O41769" s="3" t="s">
        <v>701</v>
      </c>
      <c r="P41769" s="10">
        <v>3.9236111111111112E-3</v>
      </c>
      <c r="Q41769" s="12">
        <f t="shared" si="652"/>
        <v>339</v>
      </c>
    </row>
    <row r="41770" spans="1:17" x14ac:dyDescent="0.35">
      <c r="A41770">
        <v>56356554</v>
      </c>
      <c r="B41770">
        <v>27</v>
      </c>
      <c r="C41770" t="s">
        <v>14</v>
      </c>
      <c r="D41770" t="s">
        <v>16</v>
      </c>
      <c r="E41770" t="s">
        <v>18</v>
      </c>
      <c r="F41770" t="s">
        <v>19</v>
      </c>
      <c r="G41770" t="s">
        <v>18</v>
      </c>
      <c r="H41770" t="s">
        <v>340</v>
      </c>
      <c r="I41770">
        <v>-7400</v>
      </c>
      <c r="J41770">
        <v>224</v>
      </c>
      <c r="K41770">
        <v>1</v>
      </c>
      <c r="L41770" t="s">
        <v>21</v>
      </c>
      <c r="M41770" t="s">
        <v>18</v>
      </c>
      <c r="N41770" t="s">
        <v>232</v>
      </c>
      <c r="O41770" s="3" t="s">
        <v>498</v>
      </c>
      <c r="P41770" s="10">
        <v>1.689814814814815E-3</v>
      </c>
      <c r="Q41770" s="12">
        <f t="shared" si="652"/>
        <v>146</v>
      </c>
    </row>
    <row r="41771" spans="1:17" x14ac:dyDescent="0.35">
      <c r="A41771">
        <v>38079700</v>
      </c>
      <c r="B41771">
        <v>56</v>
      </c>
      <c r="C41771" t="s">
        <v>1926</v>
      </c>
      <c r="D41771" t="s">
        <v>16</v>
      </c>
      <c r="E41771" t="s">
        <v>18</v>
      </c>
      <c r="F41771" t="s">
        <v>19</v>
      </c>
      <c r="G41771" t="s">
        <v>18</v>
      </c>
      <c r="H41771" t="s">
        <v>341</v>
      </c>
      <c r="I41771">
        <v>140750</v>
      </c>
      <c r="J41771">
        <v>-1</v>
      </c>
      <c r="K41771">
        <v>0</v>
      </c>
      <c r="L41771" t="s">
        <v>8</v>
      </c>
      <c r="M41771" t="s">
        <v>19</v>
      </c>
      <c r="N41771" t="s">
        <v>232</v>
      </c>
      <c r="O41771" s="3" t="s">
        <v>414</v>
      </c>
      <c r="P41771" s="10">
        <v>2.4537037037037036E-3</v>
      </c>
      <c r="Q41771" s="12">
        <f t="shared" si="652"/>
        <v>212</v>
      </c>
    </row>
    <row r="41772" spans="1:17" x14ac:dyDescent="0.35">
      <c r="A41772">
        <v>41427841</v>
      </c>
      <c r="B41772">
        <v>61</v>
      </c>
      <c r="C41772" t="s">
        <v>9</v>
      </c>
      <c r="D41772" t="s">
        <v>15</v>
      </c>
      <c r="E41772" t="s">
        <v>18</v>
      </c>
      <c r="F41772" t="s">
        <v>18</v>
      </c>
      <c r="G41772" t="s">
        <v>18</v>
      </c>
      <c r="H41772" t="s">
        <v>341</v>
      </c>
      <c r="I41772">
        <v>260350</v>
      </c>
      <c r="J41772">
        <v>81</v>
      </c>
      <c r="K41772">
        <v>2</v>
      </c>
      <c r="L41772" t="s">
        <v>21</v>
      </c>
      <c r="M41772" t="s">
        <v>18</v>
      </c>
      <c r="N41772" t="s">
        <v>232</v>
      </c>
      <c r="O41772" s="3" t="s">
        <v>377</v>
      </c>
      <c r="P41772" s="10">
        <v>3.8888888888888883E-3</v>
      </c>
      <c r="Q41772" s="12">
        <f t="shared" si="652"/>
        <v>336</v>
      </c>
    </row>
    <row r="41773" spans="1:17" x14ac:dyDescent="0.35">
      <c r="A41773">
        <v>63762302</v>
      </c>
      <c r="B41773">
        <v>42</v>
      </c>
      <c r="C41773" t="s">
        <v>5</v>
      </c>
      <c r="D41773" t="s">
        <v>15</v>
      </c>
      <c r="E41773" t="s">
        <v>18</v>
      </c>
      <c r="F41773" t="s">
        <v>18</v>
      </c>
      <c r="G41773" t="s">
        <v>18</v>
      </c>
      <c r="H41773" t="s">
        <v>341</v>
      </c>
      <c r="I41773">
        <v>154100</v>
      </c>
      <c r="J41773">
        <v>-1</v>
      </c>
      <c r="K41773">
        <v>0</v>
      </c>
      <c r="L41773" t="s">
        <v>8</v>
      </c>
      <c r="M41773" t="s">
        <v>19</v>
      </c>
      <c r="N41773" t="s">
        <v>232</v>
      </c>
      <c r="O41773" s="3" t="s">
        <v>702</v>
      </c>
      <c r="P41773" s="10">
        <v>3.2986111111111111E-3</v>
      </c>
      <c r="Q41773" s="12">
        <f t="shared" si="652"/>
        <v>285</v>
      </c>
    </row>
    <row r="41774" spans="1:17" x14ac:dyDescent="0.35">
      <c r="A41774">
        <v>68725324</v>
      </c>
      <c r="B41774">
        <v>36</v>
      </c>
      <c r="C41774" t="s">
        <v>4</v>
      </c>
      <c r="D41774" t="s">
        <v>15</v>
      </c>
      <c r="E41774" t="s">
        <v>18</v>
      </c>
      <c r="F41774" t="s">
        <v>18</v>
      </c>
      <c r="G41774" t="s">
        <v>18</v>
      </c>
      <c r="H41774" t="s">
        <v>340</v>
      </c>
      <c r="I41774">
        <v>24750</v>
      </c>
      <c r="J41774">
        <v>37</v>
      </c>
      <c r="K41774">
        <v>5</v>
      </c>
      <c r="L41774" t="s">
        <v>22</v>
      </c>
      <c r="M41774" t="s">
        <v>19</v>
      </c>
      <c r="N41774" t="s">
        <v>232</v>
      </c>
      <c r="O41774" s="3" t="s">
        <v>401</v>
      </c>
      <c r="P41774" s="10">
        <v>1.0532407407407407E-3</v>
      </c>
      <c r="Q41774" s="12">
        <f t="shared" si="652"/>
        <v>91</v>
      </c>
    </row>
    <row r="41775" spans="1:17" x14ac:dyDescent="0.35">
      <c r="A41775">
        <v>84068155</v>
      </c>
      <c r="B41775">
        <v>20</v>
      </c>
      <c r="C41775" t="s">
        <v>14</v>
      </c>
      <c r="D41775" t="s">
        <v>16</v>
      </c>
      <c r="E41775" t="s">
        <v>18</v>
      </c>
      <c r="F41775" t="s">
        <v>18</v>
      </c>
      <c r="G41775" t="s">
        <v>18</v>
      </c>
      <c r="H41775" t="s">
        <v>8</v>
      </c>
      <c r="I41775">
        <v>23950</v>
      </c>
      <c r="J41775">
        <v>-1</v>
      </c>
      <c r="K41775">
        <v>0</v>
      </c>
      <c r="L41775" t="s">
        <v>8</v>
      </c>
      <c r="M41775" t="s">
        <v>18</v>
      </c>
      <c r="N41775" t="s">
        <v>232</v>
      </c>
      <c r="O41775" s="3" t="s">
        <v>404</v>
      </c>
      <c r="P41775" s="10">
        <v>1.8287037037037037E-3</v>
      </c>
      <c r="Q41775" s="12">
        <f t="shared" si="652"/>
        <v>158</v>
      </c>
    </row>
    <row r="41776" spans="1:17" x14ac:dyDescent="0.35">
      <c r="A41776">
        <v>35080332</v>
      </c>
      <c r="B41776">
        <v>47</v>
      </c>
      <c r="C41776" t="s">
        <v>5</v>
      </c>
      <c r="D41776" t="s">
        <v>15</v>
      </c>
      <c r="E41776" t="s">
        <v>18</v>
      </c>
      <c r="F41776" t="s">
        <v>19</v>
      </c>
      <c r="G41776" t="s">
        <v>18</v>
      </c>
      <c r="H41776" t="s">
        <v>341</v>
      </c>
      <c r="I41776">
        <v>61650</v>
      </c>
      <c r="J41776">
        <v>100</v>
      </c>
      <c r="K41776">
        <v>2</v>
      </c>
      <c r="L41776" t="s">
        <v>21</v>
      </c>
      <c r="M41776" t="s">
        <v>19</v>
      </c>
      <c r="N41776" t="s">
        <v>232</v>
      </c>
      <c r="O41776" s="3" t="s">
        <v>401</v>
      </c>
      <c r="P41776" s="10">
        <v>1.0532407407407407E-3</v>
      </c>
      <c r="Q41776" s="12">
        <f t="shared" si="652"/>
        <v>91</v>
      </c>
    </row>
    <row r="41777" spans="1:17" x14ac:dyDescent="0.35">
      <c r="A41777">
        <v>16131435</v>
      </c>
      <c r="B41777">
        <v>63</v>
      </c>
      <c r="C41777" t="s">
        <v>9</v>
      </c>
      <c r="D41777" t="s">
        <v>15</v>
      </c>
      <c r="E41777" t="s">
        <v>18</v>
      </c>
      <c r="F41777" t="s">
        <v>18</v>
      </c>
      <c r="G41777" t="s">
        <v>18</v>
      </c>
      <c r="H41777" t="s">
        <v>341</v>
      </c>
      <c r="I41777">
        <v>137350</v>
      </c>
      <c r="J41777">
        <v>80</v>
      </c>
      <c r="K41777">
        <v>1</v>
      </c>
      <c r="L41777" t="s">
        <v>20</v>
      </c>
      <c r="M41777" t="s">
        <v>18</v>
      </c>
      <c r="N41777" t="s">
        <v>232</v>
      </c>
      <c r="O41777" s="3" t="s">
        <v>546</v>
      </c>
      <c r="P41777" s="10">
        <v>1.3078703703703705E-3</v>
      </c>
      <c r="Q41777" s="12">
        <f t="shared" si="652"/>
        <v>113</v>
      </c>
    </row>
    <row r="41778" spans="1:17" x14ac:dyDescent="0.35">
      <c r="A41778">
        <v>83893758</v>
      </c>
      <c r="B41778">
        <v>73</v>
      </c>
      <c r="C41778" t="s">
        <v>9</v>
      </c>
      <c r="D41778" t="s">
        <v>15</v>
      </c>
      <c r="E41778" t="s">
        <v>18</v>
      </c>
      <c r="F41778" t="s">
        <v>18</v>
      </c>
      <c r="G41778" t="s">
        <v>18</v>
      </c>
      <c r="H41778" t="s">
        <v>8</v>
      </c>
      <c r="I41778">
        <v>36950</v>
      </c>
      <c r="J41778">
        <v>-1</v>
      </c>
      <c r="K41778">
        <v>0</v>
      </c>
      <c r="L41778" t="s">
        <v>8</v>
      </c>
      <c r="M41778" t="s">
        <v>19</v>
      </c>
      <c r="N41778" t="s">
        <v>232</v>
      </c>
      <c r="O41778" s="3" t="s">
        <v>520</v>
      </c>
      <c r="P41778" s="10">
        <v>2.4305555555555556E-3</v>
      </c>
      <c r="Q41778" s="12">
        <f t="shared" si="652"/>
        <v>210</v>
      </c>
    </row>
    <row r="41779" spans="1:17" x14ac:dyDescent="0.35">
      <c r="A41779">
        <v>24328895</v>
      </c>
      <c r="B41779">
        <v>46</v>
      </c>
      <c r="C41779" t="s">
        <v>7</v>
      </c>
      <c r="D41779" t="s">
        <v>15</v>
      </c>
      <c r="E41779" t="s">
        <v>18</v>
      </c>
      <c r="F41779" t="s">
        <v>19</v>
      </c>
      <c r="G41779" t="s">
        <v>18</v>
      </c>
      <c r="H41779" t="s">
        <v>341</v>
      </c>
      <c r="I41779">
        <v>32000</v>
      </c>
      <c r="J41779">
        <v>129</v>
      </c>
      <c r="K41779">
        <v>2</v>
      </c>
      <c r="L41779" t="s">
        <v>20</v>
      </c>
      <c r="M41779" t="s">
        <v>19</v>
      </c>
      <c r="N41779" t="s">
        <v>232</v>
      </c>
      <c r="O41779" s="3" t="s">
        <v>575</v>
      </c>
      <c r="P41779" s="10">
        <v>1.25E-3</v>
      </c>
      <c r="Q41779" s="12">
        <f t="shared" si="652"/>
        <v>108</v>
      </c>
    </row>
    <row r="41780" spans="1:17" x14ac:dyDescent="0.35">
      <c r="A41780">
        <v>51093250</v>
      </c>
      <c r="B41780">
        <v>32</v>
      </c>
      <c r="C41780" t="s">
        <v>4</v>
      </c>
      <c r="D41780" t="s">
        <v>16</v>
      </c>
      <c r="E41780" t="s">
        <v>18</v>
      </c>
      <c r="F41780" t="s">
        <v>19</v>
      </c>
      <c r="G41780" t="s">
        <v>18</v>
      </c>
      <c r="H41780" t="s">
        <v>340</v>
      </c>
      <c r="I41780">
        <v>100</v>
      </c>
      <c r="J41780">
        <v>-1</v>
      </c>
      <c r="K41780">
        <v>0</v>
      </c>
      <c r="L41780" t="s">
        <v>8</v>
      </c>
      <c r="M41780" t="s">
        <v>19</v>
      </c>
      <c r="N41780" t="s">
        <v>232</v>
      </c>
      <c r="O41780" s="3" t="s">
        <v>458</v>
      </c>
      <c r="P41780" s="10">
        <v>1.1574074074074073E-3</v>
      </c>
      <c r="Q41780" s="12">
        <f t="shared" si="652"/>
        <v>100</v>
      </c>
    </row>
    <row r="41781" spans="1:17" x14ac:dyDescent="0.35">
      <c r="A41781">
        <v>31739306</v>
      </c>
      <c r="B41781">
        <v>73</v>
      </c>
      <c r="C41781" t="s">
        <v>9</v>
      </c>
      <c r="D41781" t="s">
        <v>15</v>
      </c>
      <c r="E41781" t="s">
        <v>18</v>
      </c>
      <c r="F41781" t="s">
        <v>18</v>
      </c>
      <c r="G41781" t="s">
        <v>18</v>
      </c>
      <c r="H41781" t="s">
        <v>340</v>
      </c>
      <c r="I41781">
        <v>92150</v>
      </c>
      <c r="J41781">
        <v>-1</v>
      </c>
      <c r="K41781">
        <v>0</v>
      </c>
      <c r="L41781" t="s">
        <v>8</v>
      </c>
      <c r="M41781" t="s">
        <v>19</v>
      </c>
      <c r="N41781" t="s">
        <v>232</v>
      </c>
      <c r="O41781" s="3" t="s">
        <v>573</v>
      </c>
      <c r="P41781" s="10">
        <v>1.2268518518518518E-3</v>
      </c>
      <c r="Q41781" s="12">
        <f t="shared" si="652"/>
        <v>106</v>
      </c>
    </row>
    <row r="41782" spans="1:17" x14ac:dyDescent="0.35">
      <c r="A41782">
        <v>37385969</v>
      </c>
      <c r="B41782">
        <v>49</v>
      </c>
      <c r="C41782" t="s">
        <v>6</v>
      </c>
      <c r="D41782" t="s">
        <v>17</v>
      </c>
      <c r="E41782" t="s">
        <v>18</v>
      </c>
      <c r="F41782" t="s">
        <v>18</v>
      </c>
      <c r="G41782" t="s">
        <v>18</v>
      </c>
      <c r="H41782" t="s">
        <v>340</v>
      </c>
      <c r="I41782">
        <v>15750</v>
      </c>
      <c r="J41782">
        <v>-1</v>
      </c>
      <c r="K41782">
        <v>0</v>
      </c>
      <c r="L41782" t="s">
        <v>8</v>
      </c>
      <c r="M41782" t="s">
        <v>18</v>
      </c>
      <c r="N41782" t="s">
        <v>232</v>
      </c>
      <c r="O41782" s="3" t="s">
        <v>483</v>
      </c>
      <c r="P41782" s="10">
        <v>2.7777777777777779E-3</v>
      </c>
      <c r="Q41782" s="12">
        <f t="shared" si="652"/>
        <v>240</v>
      </c>
    </row>
    <row r="41783" spans="1:17" x14ac:dyDescent="0.35">
      <c r="A41783">
        <v>75192221</v>
      </c>
      <c r="B41783">
        <v>28</v>
      </c>
      <c r="C41783" t="s">
        <v>7</v>
      </c>
      <c r="D41783" t="s">
        <v>16</v>
      </c>
      <c r="E41783" t="s">
        <v>18</v>
      </c>
      <c r="F41783" t="s">
        <v>18</v>
      </c>
      <c r="G41783" t="s">
        <v>18</v>
      </c>
      <c r="H41783" t="s">
        <v>341</v>
      </c>
      <c r="I41783">
        <v>16100</v>
      </c>
      <c r="J41783">
        <v>95</v>
      </c>
      <c r="K41783">
        <v>3</v>
      </c>
      <c r="L41783" t="s">
        <v>21</v>
      </c>
      <c r="M41783" t="s">
        <v>19</v>
      </c>
      <c r="N41783" t="s">
        <v>232</v>
      </c>
      <c r="O41783" s="3" t="s">
        <v>483</v>
      </c>
      <c r="P41783" s="10">
        <v>2.7777777777777779E-3</v>
      </c>
      <c r="Q41783" s="12">
        <f t="shared" si="652"/>
        <v>240</v>
      </c>
    </row>
    <row r="41784" spans="1:17" x14ac:dyDescent="0.35">
      <c r="A41784">
        <v>10344388</v>
      </c>
      <c r="B41784">
        <v>46</v>
      </c>
      <c r="C41784" t="s">
        <v>4</v>
      </c>
      <c r="D41784" t="s">
        <v>15</v>
      </c>
      <c r="E41784" t="s">
        <v>18</v>
      </c>
      <c r="F41784" t="s">
        <v>18</v>
      </c>
      <c r="G41784" t="s">
        <v>18</v>
      </c>
      <c r="H41784" t="s">
        <v>340</v>
      </c>
      <c r="I41784">
        <v>366550</v>
      </c>
      <c r="J41784">
        <v>95</v>
      </c>
      <c r="K41784">
        <v>2</v>
      </c>
      <c r="L41784" t="s">
        <v>21</v>
      </c>
      <c r="M41784" t="s">
        <v>19</v>
      </c>
      <c r="N41784" t="s">
        <v>232</v>
      </c>
      <c r="O41784" s="3" t="s">
        <v>1367</v>
      </c>
      <c r="P41784" s="10">
        <v>7.6157407407407415E-3</v>
      </c>
      <c r="Q41784" s="12">
        <f t="shared" si="652"/>
        <v>658</v>
      </c>
    </row>
    <row r="41785" spans="1:17" x14ac:dyDescent="0.35">
      <c r="A41785">
        <v>67554841</v>
      </c>
      <c r="B41785">
        <v>74</v>
      </c>
      <c r="C41785" t="s">
        <v>9</v>
      </c>
      <c r="D41785" t="s">
        <v>15</v>
      </c>
      <c r="E41785" t="s">
        <v>18</v>
      </c>
      <c r="F41785" t="s">
        <v>18</v>
      </c>
      <c r="G41785" t="s">
        <v>18</v>
      </c>
      <c r="H41785" t="s">
        <v>342</v>
      </c>
      <c r="I41785">
        <v>88250</v>
      </c>
      <c r="J41785">
        <v>-1</v>
      </c>
      <c r="K41785">
        <v>0</v>
      </c>
      <c r="L41785" t="s">
        <v>8</v>
      </c>
      <c r="M41785" t="s">
        <v>19</v>
      </c>
      <c r="N41785" t="s">
        <v>232</v>
      </c>
      <c r="O41785" s="3" t="s">
        <v>612</v>
      </c>
      <c r="P41785" s="10">
        <v>3.3564814814814811E-3</v>
      </c>
      <c r="Q41785" s="12">
        <f t="shared" si="652"/>
        <v>290</v>
      </c>
    </row>
    <row r="41786" spans="1:17" x14ac:dyDescent="0.35">
      <c r="A41786">
        <v>60490301</v>
      </c>
      <c r="B41786">
        <v>71</v>
      </c>
      <c r="C41786" t="s">
        <v>9</v>
      </c>
      <c r="D41786" t="s">
        <v>17</v>
      </c>
      <c r="E41786" t="s">
        <v>19</v>
      </c>
      <c r="F41786" t="s">
        <v>19</v>
      </c>
      <c r="G41786" t="s">
        <v>18</v>
      </c>
      <c r="H41786" t="s">
        <v>340</v>
      </c>
      <c r="I41786">
        <v>61800</v>
      </c>
      <c r="J41786">
        <v>-1</v>
      </c>
      <c r="K41786">
        <v>0</v>
      </c>
      <c r="L41786" t="s">
        <v>8</v>
      </c>
      <c r="M41786" t="s">
        <v>19</v>
      </c>
      <c r="N41786" t="s">
        <v>233</v>
      </c>
      <c r="O41786" s="3" t="s">
        <v>893</v>
      </c>
      <c r="P41786" s="10">
        <v>3.8773148148148143E-3</v>
      </c>
      <c r="Q41786" s="12">
        <f t="shared" si="652"/>
        <v>335</v>
      </c>
    </row>
    <row r="41787" spans="1:17" x14ac:dyDescent="0.35">
      <c r="A41787">
        <v>30442226</v>
      </c>
      <c r="B41787">
        <v>37</v>
      </c>
      <c r="C41787" t="s">
        <v>4</v>
      </c>
      <c r="D41787" t="s">
        <v>15</v>
      </c>
      <c r="E41787" t="s">
        <v>18</v>
      </c>
      <c r="F41787" t="s">
        <v>18</v>
      </c>
      <c r="G41787" t="s">
        <v>18</v>
      </c>
      <c r="H41787" t="s">
        <v>340</v>
      </c>
      <c r="I41787">
        <v>0</v>
      </c>
      <c r="J41787">
        <v>-1</v>
      </c>
      <c r="K41787">
        <v>0</v>
      </c>
      <c r="L41787" t="s">
        <v>8</v>
      </c>
      <c r="M41787" t="s">
        <v>18</v>
      </c>
      <c r="N41787" t="s">
        <v>233</v>
      </c>
      <c r="O41787" s="3" t="s">
        <v>691</v>
      </c>
      <c r="P41787" s="10">
        <v>1.7939814814814815E-3</v>
      </c>
      <c r="Q41787" s="12">
        <f t="shared" si="652"/>
        <v>155</v>
      </c>
    </row>
    <row r="41788" spans="1:17" x14ac:dyDescent="0.35">
      <c r="A41788">
        <v>51121757</v>
      </c>
      <c r="B41788">
        <v>31</v>
      </c>
      <c r="C41788" t="s">
        <v>11</v>
      </c>
      <c r="D41788" t="s">
        <v>16</v>
      </c>
      <c r="E41788" t="s">
        <v>18</v>
      </c>
      <c r="F41788" t="s">
        <v>18</v>
      </c>
      <c r="G41788" t="s">
        <v>18</v>
      </c>
      <c r="H41788" t="s">
        <v>340</v>
      </c>
      <c r="I41788">
        <v>13750</v>
      </c>
      <c r="J41788">
        <v>-1</v>
      </c>
      <c r="K41788">
        <v>0</v>
      </c>
      <c r="L41788" t="s">
        <v>8</v>
      </c>
      <c r="M41788" t="s">
        <v>18</v>
      </c>
      <c r="N41788" t="s">
        <v>233</v>
      </c>
      <c r="O41788" s="3" t="s">
        <v>482</v>
      </c>
      <c r="P41788" s="10">
        <v>1.1458333333333333E-3</v>
      </c>
      <c r="Q41788" s="12">
        <f t="shared" si="652"/>
        <v>99</v>
      </c>
    </row>
    <row r="41789" spans="1:17" x14ac:dyDescent="0.35">
      <c r="A41789">
        <v>78380199</v>
      </c>
      <c r="B41789">
        <v>28</v>
      </c>
      <c r="C41789" t="s">
        <v>4</v>
      </c>
      <c r="D41789" t="s">
        <v>15</v>
      </c>
      <c r="E41789" t="s">
        <v>18</v>
      </c>
      <c r="F41789" t="s">
        <v>19</v>
      </c>
      <c r="G41789" t="s">
        <v>18</v>
      </c>
      <c r="H41789" t="s">
        <v>341</v>
      </c>
      <c r="I41789">
        <v>150</v>
      </c>
      <c r="J41789">
        <v>24</v>
      </c>
      <c r="K41789">
        <v>2</v>
      </c>
      <c r="L41789" t="s">
        <v>21</v>
      </c>
      <c r="M41789" t="s">
        <v>18</v>
      </c>
      <c r="N41789" t="s">
        <v>233</v>
      </c>
      <c r="O41789" s="3" t="s">
        <v>640</v>
      </c>
      <c r="P41789" s="10">
        <v>1.2962962962962963E-3</v>
      </c>
      <c r="Q41789" s="12">
        <f t="shared" si="652"/>
        <v>112</v>
      </c>
    </row>
    <row r="41790" spans="1:17" x14ac:dyDescent="0.35">
      <c r="A41790">
        <v>27401998</v>
      </c>
      <c r="B41790">
        <v>41</v>
      </c>
      <c r="C41790" t="s">
        <v>1926</v>
      </c>
      <c r="D41790" t="s">
        <v>17</v>
      </c>
      <c r="E41790" t="s">
        <v>18</v>
      </c>
      <c r="F41790" t="s">
        <v>19</v>
      </c>
      <c r="G41790" t="s">
        <v>19</v>
      </c>
      <c r="H41790" t="s">
        <v>341</v>
      </c>
      <c r="I41790">
        <v>302300</v>
      </c>
      <c r="J41790">
        <v>-1</v>
      </c>
      <c r="K41790">
        <v>0</v>
      </c>
      <c r="L41790" t="s">
        <v>8</v>
      </c>
      <c r="M41790" t="s">
        <v>19</v>
      </c>
      <c r="N41790" t="s">
        <v>233</v>
      </c>
      <c r="O41790" s="3" t="s">
        <v>395</v>
      </c>
      <c r="P41790" s="10">
        <v>2.1412037037037038E-3</v>
      </c>
      <c r="Q41790" s="12">
        <f t="shared" si="652"/>
        <v>185</v>
      </c>
    </row>
    <row r="41791" spans="1:17" x14ac:dyDescent="0.35">
      <c r="A41791">
        <v>19744765</v>
      </c>
      <c r="B41791">
        <v>20</v>
      </c>
      <c r="C41791" t="s">
        <v>14</v>
      </c>
      <c r="D41791" t="s">
        <v>16</v>
      </c>
      <c r="E41791" t="s">
        <v>18</v>
      </c>
      <c r="F41791" t="s">
        <v>18</v>
      </c>
      <c r="G41791" t="s">
        <v>18</v>
      </c>
      <c r="H41791" t="s">
        <v>341</v>
      </c>
      <c r="I41791">
        <v>1450</v>
      </c>
      <c r="J41791">
        <v>-1</v>
      </c>
      <c r="K41791">
        <v>0</v>
      </c>
      <c r="L41791" t="s">
        <v>8</v>
      </c>
      <c r="M41791" t="s">
        <v>18</v>
      </c>
      <c r="N41791" t="s">
        <v>233</v>
      </c>
      <c r="O41791" s="3" t="s">
        <v>472</v>
      </c>
      <c r="P41791" s="10">
        <v>9.8379629629629642E-4</v>
      </c>
      <c r="Q41791" s="12">
        <f t="shared" si="652"/>
        <v>85</v>
      </c>
    </row>
    <row r="41792" spans="1:17" x14ac:dyDescent="0.35">
      <c r="A41792">
        <v>31661424</v>
      </c>
      <c r="B41792">
        <v>28</v>
      </c>
      <c r="C41792" t="s">
        <v>4</v>
      </c>
      <c r="D41792" t="s">
        <v>16</v>
      </c>
      <c r="E41792" t="s">
        <v>18</v>
      </c>
      <c r="F41792" t="s">
        <v>18</v>
      </c>
      <c r="G41792" t="s">
        <v>18</v>
      </c>
      <c r="H41792" t="s">
        <v>340</v>
      </c>
      <c r="I41792">
        <v>119000</v>
      </c>
      <c r="J41792">
        <v>-1</v>
      </c>
      <c r="K41792">
        <v>0</v>
      </c>
      <c r="L41792" t="s">
        <v>8</v>
      </c>
      <c r="M41792" t="s">
        <v>18</v>
      </c>
      <c r="N41792" t="s">
        <v>233</v>
      </c>
      <c r="O41792" s="3" t="s">
        <v>1176</v>
      </c>
      <c r="P41792" s="10">
        <v>4.5601851851851853E-3</v>
      </c>
      <c r="Q41792" s="12">
        <f t="shared" si="652"/>
        <v>394</v>
      </c>
    </row>
    <row r="41793" spans="1:17" x14ac:dyDescent="0.35">
      <c r="A41793">
        <v>59017808</v>
      </c>
      <c r="B41793">
        <v>73</v>
      </c>
      <c r="C41793" t="s">
        <v>9</v>
      </c>
      <c r="D41793" t="s">
        <v>15</v>
      </c>
      <c r="E41793" t="s">
        <v>18</v>
      </c>
      <c r="F41793" t="s">
        <v>18</v>
      </c>
      <c r="G41793" t="s">
        <v>18</v>
      </c>
      <c r="H41793" t="s">
        <v>342</v>
      </c>
      <c r="I41793">
        <v>46700</v>
      </c>
      <c r="J41793">
        <v>-1</v>
      </c>
      <c r="K41793">
        <v>0</v>
      </c>
      <c r="L41793" t="s">
        <v>8</v>
      </c>
      <c r="M41793" t="s">
        <v>19</v>
      </c>
      <c r="N41793" t="s">
        <v>233</v>
      </c>
      <c r="O41793" s="3" t="s">
        <v>1532</v>
      </c>
      <c r="P41793" s="10">
        <v>1.1122685185185185E-2</v>
      </c>
      <c r="Q41793" s="12">
        <f t="shared" si="652"/>
        <v>961</v>
      </c>
    </row>
    <row r="41794" spans="1:17" x14ac:dyDescent="0.35">
      <c r="A41794">
        <v>87546335</v>
      </c>
      <c r="B41794">
        <v>37</v>
      </c>
      <c r="C41794" t="s">
        <v>4</v>
      </c>
      <c r="D41794" t="s">
        <v>15</v>
      </c>
      <c r="E41794" t="s">
        <v>18</v>
      </c>
      <c r="F41794" t="s">
        <v>18</v>
      </c>
      <c r="G41794" t="s">
        <v>18</v>
      </c>
      <c r="H41794" t="s">
        <v>340</v>
      </c>
      <c r="I41794">
        <v>4950</v>
      </c>
      <c r="J41794">
        <v>-1</v>
      </c>
      <c r="K41794">
        <v>0</v>
      </c>
      <c r="L41794" t="s">
        <v>8</v>
      </c>
      <c r="M41794" t="s">
        <v>18</v>
      </c>
      <c r="N41794" t="s">
        <v>233</v>
      </c>
      <c r="O41794" s="3" t="s">
        <v>682</v>
      </c>
      <c r="P41794" s="10">
        <v>1.8634259259259261E-3</v>
      </c>
      <c r="Q41794" s="12">
        <f t="shared" ref="Q41794:Q41857" si="653">MINUTE(P41794)*60+SECOND(P41794)</f>
        <v>161</v>
      </c>
    </row>
    <row r="41795" spans="1:17" x14ac:dyDescent="0.35">
      <c r="A41795">
        <v>60901717</v>
      </c>
      <c r="B41795">
        <v>47</v>
      </c>
      <c r="C41795" t="s">
        <v>5</v>
      </c>
      <c r="D41795" t="s">
        <v>17</v>
      </c>
      <c r="E41795" t="s">
        <v>18</v>
      </c>
      <c r="F41795" t="s">
        <v>18</v>
      </c>
      <c r="G41795" t="s">
        <v>18</v>
      </c>
      <c r="H41795" t="s">
        <v>341</v>
      </c>
      <c r="I41795">
        <v>50650</v>
      </c>
      <c r="J41795">
        <v>92</v>
      </c>
      <c r="K41795">
        <v>3</v>
      </c>
      <c r="L41795" t="s">
        <v>20</v>
      </c>
      <c r="M41795" t="s">
        <v>19</v>
      </c>
      <c r="N41795" t="s">
        <v>234</v>
      </c>
      <c r="O41795" s="3" t="s">
        <v>648</v>
      </c>
      <c r="P41795" s="10">
        <v>1.9675925925925928E-3</v>
      </c>
      <c r="Q41795" s="12">
        <f t="shared" si="653"/>
        <v>170</v>
      </c>
    </row>
    <row r="41796" spans="1:17" x14ac:dyDescent="0.35">
      <c r="A41796">
        <v>74237609</v>
      </c>
      <c r="B41796">
        <v>49</v>
      </c>
      <c r="C41796" t="s">
        <v>5</v>
      </c>
      <c r="D41796" t="s">
        <v>17</v>
      </c>
      <c r="E41796" t="s">
        <v>18</v>
      </c>
      <c r="F41796" t="s">
        <v>19</v>
      </c>
      <c r="G41796" t="s">
        <v>18</v>
      </c>
      <c r="H41796" t="s">
        <v>340</v>
      </c>
      <c r="I41796">
        <v>29800</v>
      </c>
      <c r="J41796">
        <v>-1</v>
      </c>
      <c r="K41796">
        <v>0</v>
      </c>
      <c r="L41796" t="s">
        <v>8</v>
      </c>
      <c r="M41796" t="s">
        <v>19</v>
      </c>
      <c r="N41796" t="s">
        <v>234</v>
      </c>
      <c r="O41796" s="3" t="s">
        <v>1362</v>
      </c>
      <c r="P41796" s="10">
        <v>8.3564814814814804E-3</v>
      </c>
      <c r="Q41796" s="12">
        <f t="shared" si="653"/>
        <v>722</v>
      </c>
    </row>
    <row r="41797" spans="1:17" x14ac:dyDescent="0.35">
      <c r="A41797">
        <v>57799166</v>
      </c>
      <c r="B41797">
        <v>48</v>
      </c>
      <c r="C41797" t="s">
        <v>4</v>
      </c>
      <c r="D41797" t="s">
        <v>15</v>
      </c>
      <c r="E41797" t="s">
        <v>18</v>
      </c>
      <c r="F41797" t="s">
        <v>18</v>
      </c>
      <c r="G41797" t="s">
        <v>18</v>
      </c>
      <c r="H41797" t="s">
        <v>340</v>
      </c>
      <c r="I41797">
        <v>117550</v>
      </c>
      <c r="J41797">
        <v>105</v>
      </c>
      <c r="K41797">
        <v>3</v>
      </c>
      <c r="L41797" t="s">
        <v>22</v>
      </c>
      <c r="M41797" t="s">
        <v>19</v>
      </c>
      <c r="N41797" t="s">
        <v>234</v>
      </c>
      <c r="O41797" s="3" t="s">
        <v>639</v>
      </c>
      <c r="P41797" s="10">
        <v>1.736111111111111E-3</v>
      </c>
      <c r="Q41797" s="12">
        <f t="shared" si="653"/>
        <v>150</v>
      </c>
    </row>
    <row r="41798" spans="1:17" x14ac:dyDescent="0.35">
      <c r="A41798">
        <v>47888936</v>
      </c>
      <c r="B41798">
        <v>46</v>
      </c>
      <c r="C41798" t="s">
        <v>4</v>
      </c>
      <c r="D41798" t="s">
        <v>15</v>
      </c>
      <c r="E41798" t="s">
        <v>18</v>
      </c>
      <c r="F41798" t="s">
        <v>19</v>
      </c>
      <c r="G41798" t="s">
        <v>18</v>
      </c>
      <c r="H41798" t="s">
        <v>340</v>
      </c>
      <c r="I41798">
        <v>13650</v>
      </c>
      <c r="J41798">
        <v>105</v>
      </c>
      <c r="K41798">
        <v>3</v>
      </c>
      <c r="L41798" t="s">
        <v>20</v>
      </c>
      <c r="M41798" t="s">
        <v>19</v>
      </c>
      <c r="N41798" t="s">
        <v>234</v>
      </c>
      <c r="O41798" s="3" t="s">
        <v>1890</v>
      </c>
      <c r="P41798" s="10">
        <v>2.2708333333333334E-2</v>
      </c>
      <c r="Q41798" s="12">
        <f t="shared" si="653"/>
        <v>1962</v>
      </c>
    </row>
    <row r="41799" spans="1:17" x14ac:dyDescent="0.35">
      <c r="A41799">
        <v>48081942</v>
      </c>
      <c r="B41799">
        <v>40</v>
      </c>
      <c r="C41799" t="s">
        <v>1926</v>
      </c>
      <c r="D41799" t="s">
        <v>15</v>
      </c>
      <c r="E41799" t="s">
        <v>18</v>
      </c>
      <c r="F41799" t="s">
        <v>18</v>
      </c>
      <c r="G41799" t="s">
        <v>18</v>
      </c>
      <c r="H41799" t="s">
        <v>341</v>
      </c>
      <c r="I41799">
        <v>238750</v>
      </c>
      <c r="J41799">
        <v>-1</v>
      </c>
      <c r="K41799">
        <v>0</v>
      </c>
      <c r="L41799" t="s">
        <v>8</v>
      </c>
      <c r="M41799" t="s">
        <v>19</v>
      </c>
      <c r="N41799" t="s">
        <v>234</v>
      </c>
      <c r="O41799" s="3" t="s">
        <v>517</v>
      </c>
      <c r="P41799" s="10">
        <v>2.488425925925926E-3</v>
      </c>
      <c r="Q41799" s="12">
        <f t="shared" si="653"/>
        <v>215</v>
      </c>
    </row>
    <row r="41800" spans="1:17" x14ac:dyDescent="0.35">
      <c r="A41800">
        <v>37419305</v>
      </c>
      <c r="B41800">
        <v>57</v>
      </c>
      <c r="C41800" t="s">
        <v>7</v>
      </c>
      <c r="D41800" t="s">
        <v>15</v>
      </c>
      <c r="E41800" t="s">
        <v>18</v>
      </c>
      <c r="F41800" t="s">
        <v>18</v>
      </c>
      <c r="G41800" t="s">
        <v>18</v>
      </c>
      <c r="H41800" t="s">
        <v>342</v>
      </c>
      <c r="I41800">
        <v>155450</v>
      </c>
      <c r="J41800">
        <v>105</v>
      </c>
      <c r="K41800">
        <v>2</v>
      </c>
      <c r="L41800" t="s">
        <v>22</v>
      </c>
      <c r="M41800" t="s">
        <v>19</v>
      </c>
      <c r="N41800" t="s">
        <v>234</v>
      </c>
      <c r="O41800" s="3" t="s">
        <v>443</v>
      </c>
      <c r="P41800" s="10">
        <v>1.2384259259259258E-3</v>
      </c>
      <c r="Q41800" s="12">
        <f t="shared" si="653"/>
        <v>107</v>
      </c>
    </row>
    <row r="41801" spans="1:17" x14ac:dyDescent="0.35">
      <c r="A41801">
        <v>53297572</v>
      </c>
      <c r="B41801">
        <v>50</v>
      </c>
      <c r="C41801" t="s">
        <v>13</v>
      </c>
      <c r="D41801" t="s">
        <v>15</v>
      </c>
      <c r="E41801" t="s">
        <v>18</v>
      </c>
      <c r="F41801" t="s">
        <v>18</v>
      </c>
      <c r="G41801" t="s">
        <v>18</v>
      </c>
      <c r="H41801" t="s">
        <v>341</v>
      </c>
      <c r="I41801">
        <v>19400</v>
      </c>
      <c r="J41801">
        <v>99</v>
      </c>
      <c r="K41801">
        <v>4</v>
      </c>
      <c r="L41801" t="s">
        <v>20</v>
      </c>
      <c r="M41801" t="s">
        <v>19</v>
      </c>
      <c r="N41801" t="s">
        <v>234</v>
      </c>
      <c r="O41801" s="3" t="s">
        <v>426</v>
      </c>
      <c r="P41801" s="10">
        <v>2.0023148148148148E-3</v>
      </c>
      <c r="Q41801" s="12">
        <f t="shared" si="653"/>
        <v>173</v>
      </c>
    </row>
    <row r="41802" spans="1:17" x14ac:dyDescent="0.35">
      <c r="A41802">
        <v>36646082</v>
      </c>
      <c r="B41802">
        <v>34</v>
      </c>
      <c r="C41802" t="s">
        <v>7</v>
      </c>
      <c r="D41802" t="s">
        <v>15</v>
      </c>
      <c r="E41802" t="s">
        <v>18</v>
      </c>
      <c r="F41802" t="s">
        <v>18</v>
      </c>
      <c r="G41802" t="s">
        <v>18</v>
      </c>
      <c r="H41802" t="s">
        <v>341</v>
      </c>
      <c r="I41802">
        <v>13100</v>
      </c>
      <c r="J41802">
        <v>106</v>
      </c>
      <c r="K41802">
        <v>1</v>
      </c>
      <c r="L41802" t="s">
        <v>22</v>
      </c>
      <c r="M41802" t="s">
        <v>19</v>
      </c>
      <c r="N41802" t="s">
        <v>234</v>
      </c>
      <c r="O41802" s="3" t="s">
        <v>549</v>
      </c>
      <c r="P41802" s="10">
        <v>1.0300925925925926E-3</v>
      </c>
      <c r="Q41802" s="12">
        <f t="shared" si="653"/>
        <v>89</v>
      </c>
    </row>
    <row r="41803" spans="1:17" x14ac:dyDescent="0.35">
      <c r="A41803">
        <v>16543494</v>
      </c>
      <c r="B41803">
        <v>56</v>
      </c>
      <c r="C41803" t="s">
        <v>10</v>
      </c>
      <c r="D41803" t="s">
        <v>15</v>
      </c>
      <c r="E41803" t="s">
        <v>18</v>
      </c>
      <c r="F41803" t="s">
        <v>18</v>
      </c>
      <c r="G41803" t="s">
        <v>18</v>
      </c>
      <c r="H41803" t="s">
        <v>341</v>
      </c>
      <c r="I41803">
        <v>32700</v>
      </c>
      <c r="J41803">
        <v>-1</v>
      </c>
      <c r="K41803">
        <v>0</v>
      </c>
      <c r="L41803" t="s">
        <v>8</v>
      </c>
      <c r="M41803" t="s">
        <v>19</v>
      </c>
      <c r="N41803" t="s">
        <v>234</v>
      </c>
      <c r="O41803" s="3" t="s">
        <v>1127</v>
      </c>
      <c r="P41803" s="10">
        <v>1.0127314814814815E-2</v>
      </c>
      <c r="Q41803" s="12">
        <f t="shared" si="653"/>
        <v>875</v>
      </c>
    </row>
    <row r="41804" spans="1:17" x14ac:dyDescent="0.35">
      <c r="A41804">
        <v>51285883</v>
      </c>
      <c r="B41804">
        <v>31</v>
      </c>
      <c r="C41804" t="s">
        <v>14</v>
      </c>
      <c r="D41804" t="s">
        <v>16</v>
      </c>
      <c r="E41804" t="s">
        <v>18</v>
      </c>
      <c r="F41804" t="s">
        <v>18</v>
      </c>
      <c r="G41804" t="s">
        <v>18</v>
      </c>
      <c r="H41804" t="s">
        <v>340</v>
      </c>
      <c r="I41804">
        <v>3200</v>
      </c>
      <c r="J41804">
        <v>105</v>
      </c>
      <c r="K41804">
        <v>2</v>
      </c>
      <c r="L41804" t="s">
        <v>22</v>
      </c>
      <c r="M41804" t="s">
        <v>18</v>
      </c>
      <c r="N41804" t="s">
        <v>234</v>
      </c>
      <c r="O41804" s="3" t="s">
        <v>375</v>
      </c>
      <c r="P41804" s="10">
        <v>2.4074074074074076E-3</v>
      </c>
      <c r="Q41804" s="12">
        <f t="shared" si="653"/>
        <v>208</v>
      </c>
    </row>
    <row r="41805" spans="1:17" x14ac:dyDescent="0.35">
      <c r="A41805">
        <v>11963882</v>
      </c>
      <c r="B41805">
        <v>32</v>
      </c>
      <c r="C41805" t="s">
        <v>5</v>
      </c>
      <c r="D41805" t="s">
        <v>16</v>
      </c>
      <c r="E41805" t="s">
        <v>18</v>
      </c>
      <c r="F41805" t="s">
        <v>18</v>
      </c>
      <c r="G41805" t="s">
        <v>18</v>
      </c>
      <c r="H41805" t="s">
        <v>340</v>
      </c>
      <c r="I41805">
        <v>92750</v>
      </c>
      <c r="J41805">
        <v>134</v>
      </c>
      <c r="K41805">
        <v>1</v>
      </c>
      <c r="L41805" t="s">
        <v>21</v>
      </c>
      <c r="M41805" t="s">
        <v>19</v>
      </c>
      <c r="N41805" t="s">
        <v>234</v>
      </c>
      <c r="O41805" s="3" t="s">
        <v>567</v>
      </c>
      <c r="P41805" s="10">
        <v>1.4583333333333334E-3</v>
      </c>
      <c r="Q41805" s="12">
        <f t="shared" si="653"/>
        <v>126</v>
      </c>
    </row>
    <row r="41806" spans="1:17" x14ac:dyDescent="0.35">
      <c r="A41806">
        <v>11936530</v>
      </c>
      <c r="B41806">
        <v>50</v>
      </c>
      <c r="C41806" t="s">
        <v>4</v>
      </c>
      <c r="D41806" t="s">
        <v>17</v>
      </c>
      <c r="E41806" t="s">
        <v>18</v>
      </c>
      <c r="F41806" t="s">
        <v>18</v>
      </c>
      <c r="G41806" t="s">
        <v>18</v>
      </c>
      <c r="H41806" t="s">
        <v>340</v>
      </c>
      <c r="I41806">
        <v>40500</v>
      </c>
      <c r="J41806">
        <v>103</v>
      </c>
      <c r="K41806">
        <v>3</v>
      </c>
      <c r="L41806" t="s">
        <v>22</v>
      </c>
      <c r="M41806" t="s">
        <v>19</v>
      </c>
      <c r="N41806" t="s">
        <v>234</v>
      </c>
      <c r="O41806" s="3" t="s">
        <v>401</v>
      </c>
      <c r="P41806" s="10">
        <v>1.0532407407407407E-3</v>
      </c>
      <c r="Q41806" s="12">
        <f t="shared" si="653"/>
        <v>91</v>
      </c>
    </row>
    <row r="41807" spans="1:17" x14ac:dyDescent="0.35">
      <c r="A41807">
        <v>30188204</v>
      </c>
      <c r="B41807">
        <v>54</v>
      </c>
      <c r="C41807" t="s">
        <v>12</v>
      </c>
      <c r="D41807" t="s">
        <v>17</v>
      </c>
      <c r="E41807" t="s">
        <v>18</v>
      </c>
      <c r="F41807" t="s">
        <v>18</v>
      </c>
      <c r="G41807" t="s">
        <v>18</v>
      </c>
      <c r="H41807" t="s">
        <v>341</v>
      </c>
      <c r="I41807">
        <v>83200</v>
      </c>
      <c r="J41807">
        <v>105</v>
      </c>
      <c r="K41807">
        <v>3</v>
      </c>
      <c r="L41807" t="s">
        <v>22</v>
      </c>
      <c r="M41807" t="s">
        <v>19</v>
      </c>
      <c r="N41807" t="s">
        <v>234</v>
      </c>
      <c r="O41807" s="3" t="s">
        <v>573</v>
      </c>
      <c r="P41807" s="10">
        <v>1.2268518518518518E-3</v>
      </c>
      <c r="Q41807" s="12">
        <f t="shared" si="653"/>
        <v>106</v>
      </c>
    </row>
    <row r="41808" spans="1:17" x14ac:dyDescent="0.35">
      <c r="A41808">
        <v>23996693</v>
      </c>
      <c r="B41808">
        <v>48</v>
      </c>
      <c r="C41808" t="s">
        <v>4</v>
      </c>
      <c r="D41808" t="s">
        <v>15</v>
      </c>
      <c r="E41808" t="s">
        <v>18</v>
      </c>
      <c r="F41808" t="s">
        <v>18</v>
      </c>
      <c r="G41808" t="s">
        <v>18</v>
      </c>
      <c r="H41808" t="s">
        <v>340</v>
      </c>
      <c r="I41808">
        <v>100</v>
      </c>
      <c r="J41808">
        <v>91</v>
      </c>
      <c r="K41808">
        <v>2</v>
      </c>
      <c r="L41808" t="s">
        <v>20</v>
      </c>
      <c r="M41808" t="s">
        <v>18</v>
      </c>
      <c r="N41808" t="s">
        <v>234</v>
      </c>
      <c r="O41808" s="3" t="s">
        <v>813</v>
      </c>
      <c r="P41808" s="10">
        <v>1.1921296296296296E-3</v>
      </c>
      <c r="Q41808" s="12">
        <f t="shared" si="653"/>
        <v>103</v>
      </c>
    </row>
    <row r="41809" spans="1:17" x14ac:dyDescent="0.35">
      <c r="A41809">
        <v>43134118</v>
      </c>
      <c r="B41809">
        <v>26</v>
      </c>
      <c r="C41809" t="s">
        <v>4</v>
      </c>
      <c r="D41809" t="s">
        <v>16</v>
      </c>
      <c r="E41809" t="s">
        <v>18</v>
      </c>
      <c r="F41809" t="s">
        <v>18</v>
      </c>
      <c r="G41809" t="s">
        <v>18</v>
      </c>
      <c r="H41809" t="s">
        <v>340</v>
      </c>
      <c r="I41809">
        <v>18100</v>
      </c>
      <c r="J41809">
        <v>104</v>
      </c>
      <c r="K41809">
        <v>2</v>
      </c>
      <c r="L41809" t="s">
        <v>22</v>
      </c>
      <c r="M41809" t="s">
        <v>19</v>
      </c>
      <c r="N41809" t="s">
        <v>234</v>
      </c>
      <c r="O41809" s="3" t="s">
        <v>1732</v>
      </c>
      <c r="P41809" s="10">
        <v>1.0706018518518517E-2</v>
      </c>
      <c r="Q41809" s="12">
        <f t="shared" si="653"/>
        <v>925</v>
      </c>
    </row>
    <row r="41810" spans="1:17" x14ac:dyDescent="0.35">
      <c r="A41810">
        <v>36350398</v>
      </c>
      <c r="B41810">
        <v>33</v>
      </c>
      <c r="C41810" t="s">
        <v>4</v>
      </c>
      <c r="D41810" t="s">
        <v>15</v>
      </c>
      <c r="E41810" t="s">
        <v>18</v>
      </c>
      <c r="F41810" t="s">
        <v>18</v>
      </c>
      <c r="G41810" t="s">
        <v>18</v>
      </c>
      <c r="H41810" t="s">
        <v>340</v>
      </c>
      <c r="I41810">
        <v>66150</v>
      </c>
      <c r="J41810">
        <v>106</v>
      </c>
      <c r="K41810">
        <v>1</v>
      </c>
      <c r="L41810" t="s">
        <v>22</v>
      </c>
      <c r="M41810" t="s">
        <v>18</v>
      </c>
      <c r="N41810" t="s">
        <v>234</v>
      </c>
      <c r="O41810" s="3" t="s">
        <v>729</v>
      </c>
      <c r="P41810" s="10">
        <v>1.261574074074074E-3</v>
      </c>
      <c r="Q41810" s="12">
        <f t="shared" si="653"/>
        <v>109</v>
      </c>
    </row>
    <row r="41811" spans="1:17" x14ac:dyDescent="0.35">
      <c r="A41811">
        <v>52868238</v>
      </c>
      <c r="B41811">
        <v>50</v>
      </c>
      <c r="C41811" t="s">
        <v>4</v>
      </c>
      <c r="D41811" t="s">
        <v>15</v>
      </c>
      <c r="E41811" t="s">
        <v>18</v>
      </c>
      <c r="F41811" t="s">
        <v>18</v>
      </c>
      <c r="G41811" t="s">
        <v>18</v>
      </c>
      <c r="H41811" t="s">
        <v>340</v>
      </c>
      <c r="I41811">
        <v>80600</v>
      </c>
      <c r="J41811">
        <v>92</v>
      </c>
      <c r="K41811">
        <v>4</v>
      </c>
      <c r="L41811" t="s">
        <v>22</v>
      </c>
      <c r="M41811" t="s">
        <v>18</v>
      </c>
      <c r="N41811" t="s">
        <v>234</v>
      </c>
      <c r="O41811" s="3" t="s">
        <v>421</v>
      </c>
      <c r="P41811" s="10">
        <v>2.1759259259259258E-3</v>
      </c>
      <c r="Q41811" s="12">
        <f t="shared" si="653"/>
        <v>188</v>
      </c>
    </row>
    <row r="41812" spans="1:17" x14ac:dyDescent="0.35">
      <c r="A41812">
        <v>29456730</v>
      </c>
      <c r="B41812">
        <v>40</v>
      </c>
      <c r="C41812" t="s">
        <v>5</v>
      </c>
      <c r="D41812" t="s">
        <v>15</v>
      </c>
      <c r="E41812" t="s">
        <v>18</v>
      </c>
      <c r="F41812" t="s">
        <v>18</v>
      </c>
      <c r="G41812" t="s">
        <v>18</v>
      </c>
      <c r="H41812" t="s">
        <v>340</v>
      </c>
      <c r="I41812">
        <v>64650</v>
      </c>
      <c r="J41812">
        <v>105</v>
      </c>
      <c r="K41812">
        <v>2</v>
      </c>
      <c r="L41812" t="s">
        <v>22</v>
      </c>
      <c r="M41812" t="s">
        <v>19</v>
      </c>
      <c r="N41812" t="s">
        <v>235</v>
      </c>
      <c r="O41812" s="3" t="s">
        <v>1891</v>
      </c>
      <c r="P41812" s="10">
        <v>1.9699074074074074E-2</v>
      </c>
      <c r="Q41812" s="12">
        <f t="shared" si="653"/>
        <v>1702</v>
      </c>
    </row>
    <row r="41813" spans="1:17" x14ac:dyDescent="0.35">
      <c r="A41813">
        <v>17777195</v>
      </c>
      <c r="B41813">
        <v>31</v>
      </c>
      <c r="C41813" t="s">
        <v>4</v>
      </c>
      <c r="D41813" t="s">
        <v>16</v>
      </c>
      <c r="E41813" t="s">
        <v>18</v>
      </c>
      <c r="F41813" t="s">
        <v>18</v>
      </c>
      <c r="G41813" t="s">
        <v>18</v>
      </c>
      <c r="H41813" t="s">
        <v>340</v>
      </c>
      <c r="I41813">
        <v>169200</v>
      </c>
      <c r="J41813">
        <v>104</v>
      </c>
      <c r="K41813">
        <v>2</v>
      </c>
      <c r="L41813" t="s">
        <v>22</v>
      </c>
      <c r="M41813" t="s">
        <v>19</v>
      </c>
      <c r="N41813" t="s">
        <v>235</v>
      </c>
      <c r="O41813" s="3" t="s">
        <v>669</v>
      </c>
      <c r="P41813" s="10">
        <v>1.7708333333333332E-3</v>
      </c>
      <c r="Q41813" s="12">
        <f t="shared" si="653"/>
        <v>153</v>
      </c>
    </row>
    <row r="41814" spans="1:17" x14ac:dyDescent="0.35">
      <c r="A41814">
        <v>61992653</v>
      </c>
      <c r="B41814">
        <v>29</v>
      </c>
      <c r="C41814" t="s">
        <v>4</v>
      </c>
      <c r="D41814" t="s">
        <v>16</v>
      </c>
      <c r="E41814" t="s">
        <v>18</v>
      </c>
      <c r="F41814" t="s">
        <v>18</v>
      </c>
      <c r="G41814" t="s">
        <v>18</v>
      </c>
      <c r="H41814" t="s">
        <v>8</v>
      </c>
      <c r="I41814">
        <v>17250</v>
      </c>
      <c r="J41814">
        <v>-1</v>
      </c>
      <c r="K41814">
        <v>0</v>
      </c>
      <c r="L41814" t="s">
        <v>8</v>
      </c>
      <c r="M41814" t="s">
        <v>18</v>
      </c>
      <c r="N41814" t="s">
        <v>235</v>
      </c>
      <c r="O41814" s="3" t="s">
        <v>573</v>
      </c>
      <c r="P41814" s="10">
        <v>1.2268518518518518E-3</v>
      </c>
      <c r="Q41814" s="12">
        <f t="shared" si="653"/>
        <v>106</v>
      </c>
    </row>
    <row r="41815" spans="1:17" x14ac:dyDescent="0.35">
      <c r="A41815">
        <v>48468251</v>
      </c>
      <c r="B41815">
        <v>29</v>
      </c>
      <c r="C41815" t="s">
        <v>4</v>
      </c>
      <c r="D41815" t="s">
        <v>16</v>
      </c>
      <c r="E41815" t="s">
        <v>18</v>
      </c>
      <c r="F41815" t="s">
        <v>19</v>
      </c>
      <c r="G41815" t="s">
        <v>18</v>
      </c>
      <c r="H41815" t="s">
        <v>340</v>
      </c>
      <c r="I41815">
        <v>43700</v>
      </c>
      <c r="J41815">
        <v>103</v>
      </c>
      <c r="K41815">
        <v>1</v>
      </c>
      <c r="L41815" t="s">
        <v>22</v>
      </c>
      <c r="M41815" t="s">
        <v>19</v>
      </c>
      <c r="N41815" t="s">
        <v>235</v>
      </c>
      <c r="O41815" s="3" t="s">
        <v>550</v>
      </c>
      <c r="P41815" s="10">
        <v>1.7592592592592592E-3</v>
      </c>
      <c r="Q41815" s="12">
        <f t="shared" si="653"/>
        <v>152</v>
      </c>
    </row>
    <row r="41816" spans="1:17" x14ac:dyDescent="0.35">
      <c r="A41816">
        <v>50979578</v>
      </c>
      <c r="B41816">
        <v>40</v>
      </c>
      <c r="C41816" t="s">
        <v>5</v>
      </c>
      <c r="D41816" t="s">
        <v>15</v>
      </c>
      <c r="E41816" t="s">
        <v>18</v>
      </c>
      <c r="F41816" t="s">
        <v>18</v>
      </c>
      <c r="G41816" t="s">
        <v>18</v>
      </c>
      <c r="H41816" t="s">
        <v>341</v>
      </c>
      <c r="I41816">
        <v>90950</v>
      </c>
      <c r="J41816">
        <v>103</v>
      </c>
      <c r="K41816">
        <v>2</v>
      </c>
      <c r="L41816" t="s">
        <v>20</v>
      </c>
      <c r="M41816" t="s">
        <v>18</v>
      </c>
      <c r="N41816" t="s">
        <v>235</v>
      </c>
      <c r="O41816" s="3" t="s">
        <v>665</v>
      </c>
      <c r="P41816" s="10">
        <v>1.9560185185185184E-3</v>
      </c>
      <c r="Q41816" s="12">
        <f t="shared" si="653"/>
        <v>169</v>
      </c>
    </row>
    <row r="41817" spans="1:17" x14ac:dyDescent="0.35">
      <c r="A41817">
        <v>43090267</v>
      </c>
      <c r="B41817">
        <v>28</v>
      </c>
      <c r="C41817" t="s">
        <v>5</v>
      </c>
      <c r="D41817" t="s">
        <v>16</v>
      </c>
      <c r="E41817" t="s">
        <v>18</v>
      </c>
      <c r="F41817" t="s">
        <v>18</v>
      </c>
      <c r="G41817" t="s">
        <v>18</v>
      </c>
      <c r="H41817" t="s">
        <v>340</v>
      </c>
      <c r="I41817">
        <v>43250</v>
      </c>
      <c r="J41817">
        <v>-1</v>
      </c>
      <c r="K41817">
        <v>0</v>
      </c>
      <c r="L41817" t="s">
        <v>8</v>
      </c>
      <c r="M41817" t="s">
        <v>18</v>
      </c>
      <c r="N41817" t="s">
        <v>235</v>
      </c>
      <c r="O41817" s="3" t="s">
        <v>405</v>
      </c>
      <c r="P41817" s="10">
        <v>2.0486111111111113E-3</v>
      </c>
      <c r="Q41817" s="12">
        <f t="shared" si="653"/>
        <v>177</v>
      </c>
    </row>
    <row r="41818" spans="1:17" x14ac:dyDescent="0.35">
      <c r="A41818">
        <v>57937205</v>
      </c>
      <c r="B41818">
        <v>76</v>
      </c>
      <c r="C41818" t="s">
        <v>9</v>
      </c>
      <c r="D41818" t="s">
        <v>15</v>
      </c>
      <c r="E41818" t="s">
        <v>18</v>
      </c>
      <c r="F41818" t="s">
        <v>18</v>
      </c>
      <c r="G41818" t="s">
        <v>18</v>
      </c>
      <c r="H41818" t="s">
        <v>341</v>
      </c>
      <c r="I41818">
        <v>12100</v>
      </c>
      <c r="J41818">
        <v>-1</v>
      </c>
      <c r="K41818">
        <v>0</v>
      </c>
      <c r="L41818" t="s">
        <v>8</v>
      </c>
      <c r="M41818" t="s">
        <v>18</v>
      </c>
      <c r="N41818" t="s">
        <v>235</v>
      </c>
      <c r="O41818" s="3" t="s">
        <v>1671</v>
      </c>
      <c r="P41818" s="10">
        <v>1.1504629629629629E-2</v>
      </c>
      <c r="Q41818" s="12">
        <f t="shared" si="653"/>
        <v>994</v>
      </c>
    </row>
    <row r="41819" spans="1:17" x14ac:dyDescent="0.35">
      <c r="A41819">
        <v>89777340</v>
      </c>
      <c r="B41819">
        <v>52</v>
      </c>
      <c r="C41819" t="s">
        <v>13</v>
      </c>
      <c r="D41819" t="s">
        <v>15</v>
      </c>
      <c r="E41819" t="s">
        <v>18</v>
      </c>
      <c r="F41819" t="s">
        <v>18</v>
      </c>
      <c r="G41819" t="s">
        <v>18</v>
      </c>
      <c r="H41819" t="s">
        <v>342</v>
      </c>
      <c r="I41819">
        <v>547150</v>
      </c>
      <c r="J41819">
        <v>-1</v>
      </c>
      <c r="K41819">
        <v>0</v>
      </c>
      <c r="L41819" t="s">
        <v>8</v>
      </c>
      <c r="M41819" t="s">
        <v>19</v>
      </c>
      <c r="N41819" t="s">
        <v>235</v>
      </c>
      <c r="O41819" s="3" t="s">
        <v>759</v>
      </c>
      <c r="P41819" s="10">
        <v>3.37962962962963E-3</v>
      </c>
      <c r="Q41819" s="12">
        <f t="shared" si="653"/>
        <v>292</v>
      </c>
    </row>
    <row r="41820" spans="1:17" x14ac:dyDescent="0.35">
      <c r="A41820">
        <v>66370126</v>
      </c>
      <c r="B41820">
        <v>38</v>
      </c>
      <c r="C41820" t="s">
        <v>5</v>
      </c>
      <c r="D41820" t="s">
        <v>15</v>
      </c>
      <c r="E41820" t="s">
        <v>18</v>
      </c>
      <c r="F41820" t="s">
        <v>18</v>
      </c>
      <c r="G41820" t="s">
        <v>18</v>
      </c>
      <c r="H41820" t="s">
        <v>341</v>
      </c>
      <c r="I41820">
        <v>226950</v>
      </c>
      <c r="J41820">
        <v>-1</v>
      </c>
      <c r="K41820">
        <v>0</v>
      </c>
      <c r="L41820" t="s">
        <v>8</v>
      </c>
      <c r="M41820" t="s">
        <v>19</v>
      </c>
      <c r="N41820" t="s">
        <v>235</v>
      </c>
      <c r="O41820" s="3" t="s">
        <v>1047</v>
      </c>
      <c r="P41820" s="10">
        <v>4.4791666666666669E-3</v>
      </c>
      <c r="Q41820" s="12">
        <f t="shared" si="653"/>
        <v>387</v>
      </c>
    </row>
    <row r="41821" spans="1:17" x14ac:dyDescent="0.35">
      <c r="A41821">
        <v>42703449</v>
      </c>
      <c r="B41821">
        <v>34</v>
      </c>
      <c r="C41821" t="s">
        <v>4</v>
      </c>
      <c r="D41821" t="s">
        <v>16</v>
      </c>
      <c r="E41821" t="s">
        <v>18</v>
      </c>
      <c r="F41821" t="s">
        <v>19</v>
      </c>
      <c r="G41821" t="s">
        <v>18</v>
      </c>
      <c r="H41821" t="s">
        <v>340</v>
      </c>
      <c r="I41821">
        <v>20850</v>
      </c>
      <c r="J41821">
        <v>135</v>
      </c>
      <c r="K41821">
        <v>3</v>
      </c>
      <c r="L41821" t="s">
        <v>20</v>
      </c>
      <c r="M41821" t="s">
        <v>18</v>
      </c>
      <c r="N41821" t="s">
        <v>235</v>
      </c>
      <c r="O41821" s="3" t="s">
        <v>482</v>
      </c>
      <c r="P41821" s="10">
        <v>1.1458333333333333E-3</v>
      </c>
      <c r="Q41821" s="12">
        <f t="shared" si="653"/>
        <v>99</v>
      </c>
    </row>
    <row r="41822" spans="1:17" x14ac:dyDescent="0.35">
      <c r="A41822">
        <v>84419903</v>
      </c>
      <c r="B41822">
        <v>23</v>
      </c>
      <c r="C41822" t="s">
        <v>14</v>
      </c>
      <c r="D41822" t="s">
        <v>16</v>
      </c>
      <c r="E41822" t="s">
        <v>18</v>
      </c>
      <c r="F41822" t="s">
        <v>18</v>
      </c>
      <c r="G41822" t="s">
        <v>18</v>
      </c>
      <c r="H41822" t="s">
        <v>341</v>
      </c>
      <c r="I41822">
        <v>39000</v>
      </c>
      <c r="J41822">
        <v>-1</v>
      </c>
      <c r="K41822">
        <v>0</v>
      </c>
      <c r="L41822" t="s">
        <v>8</v>
      </c>
      <c r="M41822" t="s">
        <v>18</v>
      </c>
      <c r="N41822" t="s">
        <v>235</v>
      </c>
      <c r="O41822" s="3" t="s">
        <v>569</v>
      </c>
      <c r="P41822" s="10">
        <v>3.0902777777777782E-3</v>
      </c>
      <c r="Q41822" s="12">
        <f t="shared" si="653"/>
        <v>267</v>
      </c>
    </row>
    <row r="41823" spans="1:17" x14ac:dyDescent="0.35">
      <c r="A41823">
        <v>74081235</v>
      </c>
      <c r="B41823">
        <v>71</v>
      </c>
      <c r="C41823" t="s">
        <v>9</v>
      </c>
      <c r="D41823" t="s">
        <v>15</v>
      </c>
      <c r="E41823" t="s">
        <v>18</v>
      </c>
      <c r="F41823" t="s">
        <v>18</v>
      </c>
      <c r="G41823" t="s">
        <v>18</v>
      </c>
      <c r="H41823" t="s">
        <v>342</v>
      </c>
      <c r="I41823">
        <v>242350</v>
      </c>
      <c r="J41823">
        <v>-1</v>
      </c>
      <c r="K41823">
        <v>0</v>
      </c>
      <c r="L41823" t="s">
        <v>8</v>
      </c>
      <c r="M41823" t="s">
        <v>18</v>
      </c>
      <c r="N41823" t="s">
        <v>235</v>
      </c>
      <c r="O41823" s="3" t="s">
        <v>1102</v>
      </c>
      <c r="P41823" s="10">
        <v>7.6041666666666662E-3</v>
      </c>
      <c r="Q41823" s="12">
        <f t="shared" si="653"/>
        <v>657</v>
      </c>
    </row>
    <row r="41824" spans="1:17" x14ac:dyDescent="0.35">
      <c r="A41824">
        <v>75431759</v>
      </c>
      <c r="B41824">
        <v>71</v>
      </c>
      <c r="C41824" t="s">
        <v>9</v>
      </c>
      <c r="D41824" t="s">
        <v>15</v>
      </c>
      <c r="E41824" t="s">
        <v>18</v>
      </c>
      <c r="F41824" t="s">
        <v>18</v>
      </c>
      <c r="G41824" t="s">
        <v>18</v>
      </c>
      <c r="H41824" t="s">
        <v>342</v>
      </c>
      <c r="I41824">
        <v>0</v>
      </c>
      <c r="J41824">
        <v>-1</v>
      </c>
      <c r="K41824">
        <v>0</v>
      </c>
      <c r="L41824" t="s">
        <v>8</v>
      </c>
      <c r="M41824" t="s">
        <v>18</v>
      </c>
      <c r="N41824" t="s">
        <v>235</v>
      </c>
      <c r="O41824" s="3" t="s">
        <v>417</v>
      </c>
      <c r="P41824" s="10">
        <v>2.8472222222222219E-3</v>
      </c>
      <c r="Q41824" s="12">
        <f t="shared" si="653"/>
        <v>246</v>
      </c>
    </row>
    <row r="41825" spans="1:17" x14ac:dyDescent="0.35">
      <c r="A41825">
        <v>34994106</v>
      </c>
      <c r="B41825">
        <v>35</v>
      </c>
      <c r="C41825" t="s">
        <v>4</v>
      </c>
      <c r="D41825" t="s">
        <v>16</v>
      </c>
      <c r="E41825" t="s">
        <v>18</v>
      </c>
      <c r="F41825" t="s">
        <v>18</v>
      </c>
      <c r="G41825" t="s">
        <v>18</v>
      </c>
      <c r="H41825" t="s">
        <v>340</v>
      </c>
      <c r="I41825">
        <v>40250</v>
      </c>
      <c r="J41825">
        <v>-1</v>
      </c>
      <c r="K41825">
        <v>0</v>
      </c>
      <c r="L41825" t="s">
        <v>8</v>
      </c>
      <c r="M41825" t="s">
        <v>18</v>
      </c>
      <c r="N41825" t="s">
        <v>236</v>
      </c>
      <c r="O41825" s="3" t="s">
        <v>1358</v>
      </c>
      <c r="P41825" s="10">
        <v>7.0949074074074074E-3</v>
      </c>
      <c r="Q41825" s="12">
        <f t="shared" si="653"/>
        <v>613</v>
      </c>
    </row>
    <row r="41826" spans="1:17" x14ac:dyDescent="0.35">
      <c r="A41826">
        <v>48124754</v>
      </c>
      <c r="B41826">
        <v>25</v>
      </c>
      <c r="C41826" t="s">
        <v>4</v>
      </c>
      <c r="D41826" t="s">
        <v>16</v>
      </c>
      <c r="E41826" t="s">
        <v>18</v>
      </c>
      <c r="F41826" t="s">
        <v>19</v>
      </c>
      <c r="G41826" t="s">
        <v>18</v>
      </c>
      <c r="H41826" t="s">
        <v>340</v>
      </c>
      <c r="I41826">
        <v>27650</v>
      </c>
      <c r="J41826">
        <v>479</v>
      </c>
      <c r="K41826">
        <v>1</v>
      </c>
      <c r="L41826" t="s">
        <v>20</v>
      </c>
      <c r="M41826" t="s">
        <v>18</v>
      </c>
      <c r="N41826" t="s">
        <v>236</v>
      </c>
      <c r="O41826" s="3" t="s">
        <v>546</v>
      </c>
      <c r="P41826" s="10">
        <v>1.3078703703703705E-3</v>
      </c>
      <c r="Q41826" s="12">
        <f t="shared" si="653"/>
        <v>113</v>
      </c>
    </row>
    <row r="41827" spans="1:17" x14ac:dyDescent="0.35">
      <c r="A41827">
        <v>82065300</v>
      </c>
      <c r="B41827">
        <v>46</v>
      </c>
      <c r="C41827" t="s">
        <v>4</v>
      </c>
      <c r="D41827" t="s">
        <v>15</v>
      </c>
      <c r="E41827" t="s">
        <v>18</v>
      </c>
      <c r="F41827" t="s">
        <v>18</v>
      </c>
      <c r="G41827" t="s">
        <v>18</v>
      </c>
      <c r="H41827" t="s">
        <v>340</v>
      </c>
      <c r="I41827">
        <v>140850</v>
      </c>
      <c r="J41827">
        <v>-1</v>
      </c>
      <c r="K41827">
        <v>0</v>
      </c>
      <c r="L41827" t="s">
        <v>8</v>
      </c>
      <c r="M41827" t="s">
        <v>19</v>
      </c>
      <c r="N41827" t="s">
        <v>236</v>
      </c>
      <c r="O41827" s="3" t="s">
        <v>888</v>
      </c>
      <c r="P41827" s="10">
        <v>6.2847222222222228E-3</v>
      </c>
      <c r="Q41827" s="12">
        <f t="shared" si="653"/>
        <v>543</v>
      </c>
    </row>
    <row r="41828" spans="1:17" x14ac:dyDescent="0.35">
      <c r="A41828">
        <v>23009735</v>
      </c>
      <c r="B41828">
        <v>41</v>
      </c>
      <c r="C41828" t="s">
        <v>14</v>
      </c>
      <c r="D41828" t="s">
        <v>16</v>
      </c>
      <c r="E41828" t="s">
        <v>18</v>
      </c>
      <c r="F41828" t="s">
        <v>19</v>
      </c>
      <c r="G41828" t="s">
        <v>18</v>
      </c>
      <c r="H41828" t="s">
        <v>341</v>
      </c>
      <c r="I41828">
        <v>29750</v>
      </c>
      <c r="J41828">
        <v>107</v>
      </c>
      <c r="K41828">
        <v>2</v>
      </c>
      <c r="L41828" t="s">
        <v>22</v>
      </c>
      <c r="M41828" t="s">
        <v>18</v>
      </c>
      <c r="N41828" t="s">
        <v>237</v>
      </c>
      <c r="O41828" s="3" t="s">
        <v>383</v>
      </c>
      <c r="P41828" s="10">
        <v>2.5462962962962961E-4</v>
      </c>
      <c r="Q41828" s="12">
        <f t="shared" si="653"/>
        <v>22</v>
      </c>
    </row>
    <row r="41829" spans="1:17" x14ac:dyDescent="0.35">
      <c r="A41829">
        <v>21480864</v>
      </c>
      <c r="B41829">
        <v>26</v>
      </c>
      <c r="C41829" t="s">
        <v>4</v>
      </c>
      <c r="D41829" t="s">
        <v>16</v>
      </c>
      <c r="E41829" t="s">
        <v>18</v>
      </c>
      <c r="F41829" t="s">
        <v>18</v>
      </c>
      <c r="G41829" t="s">
        <v>18</v>
      </c>
      <c r="H41829" t="s">
        <v>340</v>
      </c>
      <c r="I41829">
        <v>82300</v>
      </c>
      <c r="J41829">
        <v>-1</v>
      </c>
      <c r="K41829">
        <v>0</v>
      </c>
      <c r="L41829" t="s">
        <v>8</v>
      </c>
      <c r="M41829" t="s">
        <v>19</v>
      </c>
      <c r="N41829" t="s">
        <v>237</v>
      </c>
      <c r="O41829" s="3" t="s">
        <v>1631</v>
      </c>
      <c r="P41829" s="10">
        <v>1.0300925925925927E-2</v>
      </c>
      <c r="Q41829" s="12">
        <f t="shared" si="653"/>
        <v>890</v>
      </c>
    </row>
    <row r="41830" spans="1:17" x14ac:dyDescent="0.35">
      <c r="A41830">
        <v>14746700</v>
      </c>
      <c r="B41830">
        <v>25</v>
      </c>
      <c r="C41830" t="s">
        <v>4</v>
      </c>
      <c r="D41830" t="s">
        <v>16</v>
      </c>
      <c r="E41830" t="s">
        <v>18</v>
      </c>
      <c r="F41830" t="s">
        <v>18</v>
      </c>
      <c r="G41830" t="s">
        <v>18</v>
      </c>
      <c r="H41830" t="s">
        <v>340</v>
      </c>
      <c r="I41830">
        <v>40400</v>
      </c>
      <c r="J41830">
        <v>114</v>
      </c>
      <c r="K41830">
        <v>2</v>
      </c>
      <c r="L41830" t="s">
        <v>20</v>
      </c>
      <c r="M41830" t="s">
        <v>19</v>
      </c>
      <c r="N41830" t="s">
        <v>237</v>
      </c>
      <c r="O41830" s="3" t="s">
        <v>569</v>
      </c>
      <c r="P41830" s="10">
        <v>3.0902777777777782E-3</v>
      </c>
      <c r="Q41830" s="12">
        <f t="shared" si="653"/>
        <v>267</v>
      </c>
    </row>
    <row r="41831" spans="1:17" x14ac:dyDescent="0.35">
      <c r="A41831">
        <v>71203327</v>
      </c>
      <c r="B41831">
        <v>28</v>
      </c>
      <c r="C41831" t="s">
        <v>1926</v>
      </c>
      <c r="D41831" t="s">
        <v>16</v>
      </c>
      <c r="E41831" t="s">
        <v>18</v>
      </c>
      <c r="F41831" t="s">
        <v>18</v>
      </c>
      <c r="G41831" t="s">
        <v>18</v>
      </c>
      <c r="H41831" t="s">
        <v>341</v>
      </c>
      <c r="I41831">
        <v>38100</v>
      </c>
      <c r="J41831">
        <v>-1</v>
      </c>
      <c r="K41831">
        <v>0</v>
      </c>
      <c r="L41831" t="s">
        <v>8</v>
      </c>
      <c r="M41831" t="s">
        <v>19</v>
      </c>
      <c r="N41831" t="s">
        <v>237</v>
      </c>
      <c r="O41831" s="3" t="s">
        <v>929</v>
      </c>
      <c r="P41831" s="10">
        <v>1.3310185185185185E-3</v>
      </c>
      <c r="Q41831" s="12">
        <f t="shared" si="653"/>
        <v>115</v>
      </c>
    </row>
    <row r="41832" spans="1:17" x14ac:dyDescent="0.35">
      <c r="A41832">
        <v>50415779</v>
      </c>
      <c r="B41832">
        <v>70</v>
      </c>
      <c r="C41832" t="s">
        <v>9</v>
      </c>
      <c r="D41832" t="s">
        <v>15</v>
      </c>
      <c r="E41832" t="s">
        <v>18</v>
      </c>
      <c r="F41832" t="s">
        <v>18</v>
      </c>
      <c r="G41832" t="s">
        <v>18</v>
      </c>
      <c r="H41832" t="s">
        <v>340</v>
      </c>
      <c r="I41832">
        <v>2200</v>
      </c>
      <c r="J41832">
        <v>88</v>
      </c>
      <c r="K41832">
        <v>2</v>
      </c>
      <c r="L41832" t="s">
        <v>21</v>
      </c>
      <c r="M41832" t="s">
        <v>19</v>
      </c>
      <c r="N41832" t="s">
        <v>237</v>
      </c>
      <c r="O41832" s="3" t="s">
        <v>1892</v>
      </c>
      <c r="P41832" s="10">
        <v>1.2777777777777777E-2</v>
      </c>
      <c r="Q41832" s="12">
        <f t="shared" si="653"/>
        <v>1104</v>
      </c>
    </row>
    <row r="41833" spans="1:17" x14ac:dyDescent="0.35">
      <c r="A41833">
        <v>59786399</v>
      </c>
      <c r="B41833">
        <v>59</v>
      </c>
      <c r="C41833" t="s">
        <v>5</v>
      </c>
      <c r="D41833" t="s">
        <v>15</v>
      </c>
      <c r="E41833" t="s">
        <v>18</v>
      </c>
      <c r="F41833" t="s">
        <v>18</v>
      </c>
      <c r="G41833" t="s">
        <v>18</v>
      </c>
      <c r="H41833" t="s">
        <v>340</v>
      </c>
      <c r="I41833">
        <v>44150</v>
      </c>
      <c r="J41833">
        <v>31</v>
      </c>
      <c r="K41833">
        <v>3</v>
      </c>
      <c r="L41833" t="s">
        <v>20</v>
      </c>
      <c r="M41833" t="s">
        <v>18</v>
      </c>
      <c r="N41833" t="s">
        <v>237</v>
      </c>
      <c r="O41833" s="3" t="s">
        <v>1893</v>
      </c>
      <c r="P41833" s="10">
        <v>1.7951388888888888E-2</v>
      </c>
      <c r="Q41833" s="12">
        <f t="shared" si="653"/>
        <v>1551</v>
      </c>
    </row>
    <row r="41834" spans="1:17" x14ac:dyDescent="0.35">
      <c r="A41834">
        <v>38653599</v>
      </c>
      <c r="B41834">
        <v>83</v>
      </c>
      <c r="C41834" t="s">
        <v>9</v>
      </c>
      <c r="D41834" t="s">
        <v>15</v>
      </c>
      <c r="E41834" t="s">
        <v>18</v>
      </c>
      <c r="F41834" t="s">
        <v>18</v>
      </c>
      <c r="G41834" t="s">
        <v>18</v>
      </c>
      <c r="H41834" t="s">
        <v>342</v>
      </c>
      <c r="I41834">
        <v>21250</v>
      </c>
      <c r="J41834">
        <v>92</v>
      </c>
      <c r="K41834">
        <v>2</v>
      </c>
      <c r="L41834" t="s">
        <v>22</v>
      </c>
      <c r="M41834" t="s">
        <v>19</v>
      </c>
      <c r="N41834" t="s">
        <v>238</v>
      </c>
      <c r="O41834" s="3" t="s">
        <v>1262</v>
      </c>
      <c r="P41834" s="10">
        <v>8.9467592592592585E-3</v>
      </c>
      <c r="Q41834" s="12">
        <f t="shared" si="653"/>
        <v>773</v>
      </c>
    </row>
    <row r="41835" spans="1:17" x14ac:dyDescent="0.35">
      <c r="A41835">
        <v>48742048</v>
      </c>
      <c r="B41835">
        <v>43</v>
      </c>
      <c r="C41835" t="s">
        <v>4</v>
      </c>
      <c r="D41835" t="s">
        <v>17</v>
      </c>
      <c r="E41835" t="s">
        <v>18</v>
      </c>
      <c r="F41835" t="s">
        <v>18</v>
      </c>
      <c r="G41835" t="s">
        <v>18</v>
      </c>
      <c r="H41835" t="s">
        <v>340</v>
      </c>
      <c r="I41835">
        <v>118350</v>
      </c>
      <c r="J41835">
        <v>113</v>
      </c>
      <c r="K41835">
        <v>3</v>
      </c>
      <c r="L41835" t="s">
        <v>22</v>
      </c>
      <c r="M41835" t="s">
        <v>19</v>
      </c>
      <c r="N41835" t="s">
        <v>238</v>
      </c>
      <c r="O41835" s="3" t="s">
        <v>572</v>
      </c>
      <c r="P41835" s="10">
        <v>9.6064814814814808E-4</v>
      </c>
      <c r="Q41835" s="12">
        <f t="shared" si="653"/>
        <v>83</v>
      </c>
    </row>
    <row r="41836" spans="1:17" x14ac:dyDescent="0.35">
      <c r="A41836">
        <v>38137245</v>
      </c>
      <c r="B41836">
        <v>46</v>
      </c>
      <c r="C41836" t="s">
        <v>4</v>
      </c>
      <c r="D41836" t="s">
        <v>16</v>
      </c>
      <c r="E41836" t="s">
        <v>18</v>
      </c>
      <c r="F41836" t="s">
        <v>18</v>
      </c>
      <c r="G41836" t="s">
        <v>18</v>
      </c>
      <c r="H41836" t="s">
        <v>341</v>
      </c>
      <c r="I41836">
        <v>299650</v>
      </c>
      <c r="J41836">
        <v>112</v>
      </c>
      <c r="K41836">
        <v>1</v>
      </c>
      <c r="L41836" t="s">
        <v>20</v>
      </c>
      <c r="M41836" t="s">
        <v>18</v>
      </c>
      <c r="N41836" t="s">
        <v>238</v>
      </c>
      <c r="O41836" s="3" t="s">
        <v>646</v>
      </c>
      <c r="P41836" s="10">
        <v>1.8402777777777777E-3</v>
      </c>
      <c r="Q41836" s="12">
        <f t="shared" si="653"/>
        <v>159</v>
      </c>
    </row>
    <row r="41837" spans="1:17" x14ac:dyDescent="0.35">
      <c r="A41837">
        <v>51261393</v>
      </c>
      <c r="B41837">
        <v>45</v>
      </c>
      <c r="C41837" t="s">
        <v>7</v>
      </c>
      <c r="D41837" t="s">
        <v>15</v>
      </c>
      <c r="E41837" t="s">
        <v>18</v>
      </c>
      <c r="F41837" t="s">
        <v>18</v>
      </c>
      <c r="G41837" t="s">
        <v>18</v>
      </c>
      <c r="H41837" t="s">
        <v>341</v>
      </c>
      <c r="I41837">
        <v>512600</v>
      </c>
      <c r="J41837">
        <v>141</v>
      </c>
      <c r="K41837">
        <v>2</v>
      </c>
      <c r="L41837" t="s">
        <v>22</v>
      </c>
      <c r="M41837" t="s">
        <v>19</v>
      </c>
      <c r="N41837" t="s">
        <v>238</v>
      </c>
      <c r="O41837" s="3" t="s">
        <v>426</v>
      </c>
      <c r="P41837" s="10">
        <v>2.0023148148148148E-3</v>
      </c>
      <c r="Q41837" s="12">
        <f t="shared" si="653"/>
        <v>173</v>
      </c>
    </row>
    <row r="41838" spans="1:17" x14ac:dyDescent="0.35">
      <c r="A41838">
        <v>65056626</v>
      </c>
      <c r="B41838">
        <v>37</v>
      </c>
      <c r="C41838" t="s">
        <v>1926</v>
      </c>
      <c r="D41838" t="s">
        <v>16</v>
      </c>
      <c r="E41838" t="s">
        <v>18</v>
      </c>
      <c r="F41838" t="s">
        <v>19</v>
      </c>
      <c r="G41838" t="s">
        <v>18</v>
      </c>
      <c r="H41838" t="s">
        <v>340</v>
      </c>
      <c r="I41838">
        <v>50000</v>
      </c>
      <c r="J41838">
        <v>99</v>
      </c>
      <c r="K41838">
        <v>2</v>
      </c>
      <c r="L41838" t="s">
        <v>22</v>
      </c>
      <c r="M41838" t="s">
        <v>19</v>
      </c>
      <c r="N41838" t="s">
        <v>238</v>
      </c>
      <c r="O41838" s="3" t="s">
        <v>845</v>
      </c>
      <c r="P41838" s="10">
        <v>2.7662037037037034E-3</v>
      </c>
      <c r="Q41838" s="12">
        <f t="shared" si="653"/>
        <v>239</v>
      </c>
    </row>
    <row r="41839" spans="1:17" x14ac:dyDescent="0.35">
      <c r="A41839">
        <v>72725071</v>
      </c>
      <c r="B41839">
        <v>71</v>
      </c>
      <c r="C41839" t="s">
        <v>9</v>
      </c>
      <c r="D41839" t="s">
        <v>17</v>
      </c>
      <c r="E41839" t="s">
        <v>18</v>
      </c>
      <c r="F41839" t="s">
        <v>18</v>
      </c>
      <c r="G41839" t="s">
        <v>18</v>
      </c>
      <c r="H41839" t="s">
        <v>341</v>
      </c>
      <c r="I41839">
        <v>219000</v>
      </c>
      <c r="J41839">
        <v>-1</v>
      </c>
      <c r="K41839">
        <v>0</v>
      </c>
      <c r="L41839" t="s">
        <v>8</v>
      </c>
      <c r="M41839" t="s">
        <v>19</v>
      </c>
      <c r="N41839" t="s">
        <v>238</v>
      </c>
      <c r="O41839" s="3" t="s">
        <v>694</v>
      </c>
      <c r="P41839" s="10">
        <v>4.2708333333333339E-3</v>
      </c>
      <c r="Q41839" s="12">
        <f t="shared" si="653"/>
        <v>369</v>
      </c>
    </row>
    <row r="41840" spans="1:17" x14ac:dyDescent="0.35">
      <c r="A41840">
        <v>36399447</v>
      </c>
      <c r="B41840">
        <v>65</v>
      </c>
      <c r="C41840" t="s">
        <v>4</v>
      </c>
      <c r="D41840" t="s">
        <v>17</v>
      </c>
      <c r="E41840" t="s">
        <v>18</v>
      </c>
      <c r="F41840" t="s">
        <v>18</v>
      </c>
      <c r="G41840" t="s">
        <v>18</v>
      </c>
      <c r="H41840" t="s">
        <v>340</v>
      </c>
      <c r="I41840">
        <v>137800</v>
      </c>
      <c r="J41840">
        <v>-1</v>
      </c>
      <c r="K41840">
        <v>0</v>
      </c>
      <c r="L41840" t="s">
        <v>8</v>
      </c>
      <c r="M41840" t="s">
        <v>18</v>
      </c>
      <c r="N41840" t="s">
        <v>239</v>
      </c>
      <c r="O41840" s="3" t="s">
        <v>1813</v>
      </c>
      <c r="P41840" s="10">
        <v>1.5659722222222224E-2</v>
      </c>
      <c r="Q41840" s="12">
        <f t="shared" si="653"/>
        <v>1353</v>
      </c>
    </row>
    <row r="41841" spans="1:17" x14ac:dyDescent="0.35">
      <c r="A41841">
        <v>39279142</v>
      </c>
      <c r="B41841">
        <v>27</v>
      </c>
      <c r="C41841" t="s">
        <v>4</v>
      </c>
      <c r="D41841" t="s">
        <v>16</v>
      </c>
      <c r="E41841" t="s">
        <v>18</v>
      </c>
      <c r="F41841" t="s">
        <v>18</v>
      </c>
      <c r="G41841" t="s">
        <v>18</v>
      </c>
      <c r="H41841" t="s">
        <v>340</v>
      </c>
      <c r="I41841">
        <v>1029250</v>
      </c>
      <c r="J41841">
        <v>100</v>
      </c>
      <c r="K41841">
        <v>1</v>
      </c>
      <c r="L41841" t="s">
        <v>22</v>
      </c>
      <c r="M41841" t="s">
        <v>19</v>
      </c>
      <c r="N41841" t="s">
        <v>239</v>
      </c>
      <c r="O41841" s="3" t="s">
        <v>828</v>
      </c>
      <c r="P41841" s="10">
        <v>3.4606481481481485E-3</v>
      </c>
      <c r="Q41841" s="12">
        <f t="shared" si="653"/>
        <v>299</v>
      </c>
    </row>
    <row r="41842" spans="1:17" x14ac:dyDescent="0.35">
      <c r="A41842">
        <v>38545941</v>
      </c>
      <c r="B41842">
        <v>44</v>
      </c>
      <c r="C41842" t="s">
        <v>5</v>
      </c>
      <c r="D41842" t="s">
        <v>15</v>
      </c>
      <c r="E41842" t="s">
        <v>18</v>
      </c>
      <c r="F41842" t="s">
        <v>18</v>
      </c>
      <c r="G41842" t="s">
        <v>18</v>
      </c>
      <c r="H41842" t="s">
        <v>341</v>
      </c>
      <c r="I41842">
        <v>255100</v>
      </c>
      <c r="J41842">
        <v>-1</v>
      </c>
      <c r="K41842">
        <v>0</v>
      </c>
      <c r="L41842" t="s">
        <v>8</v>
      </c>
      <c r="M41842" t="s">
        <v>18</v>
      </c>
      <c r="N41842" t="s">
        <v>239</v>
      </c>
      <c r="O41842" s="3" t="s">
        <v>571</v>
      </c>
      <c r="P41842" s="10">
        <v>2.3726851851851851E-3</v>
      </c>
      <c r="Q41842" s="12">
        <f t="shared" si="653"/>
        <v>205</v>
      </c>
    </row>
    <row r="41843" spans="1:17" x14ac:dyDescent="0.35">
      <c r="A41843">
        <v>43328221</v>
      </c>
      <c r="B41843">
        <v>19</v>
      </c>
      <c r="C41843" t="s">
        <v>14</v>
      </c>
      <c r="D41843" t="s">
        <v>16</v>
      </c>
      <c r="E41843" t="s">
        <v>18</v>
      </c>
      <c r="F41843" t="s">
        <v>18</v>
      </c>
      <c r="G41843" t="s">
        <v>18</v>
      </c>
      <c r="H41843" t="s">
        <v>8</v>
      </c>
      <c r="I41843">
        <v>8950</v>
      </c>
      <c r="J41843">
        <v>-1</v>
      </c>
      <c r="K41843">
        <v>0</v>
      </c>
      <c r="L41843" t="s">
        <v>8</v>
      </c>
      <c r="M41843" t="s">
        <v>18</v>
      </c>
      <c r="N41843" t="s">
        <v>240</v>
      </c>
      <c r="O41843" s="3" t="s">
        <v>826</v>
      </c>
      <c r="P41843" s="10">
        <v>7.175925925925927E-4</v>
      </c>
      <c r="Q41843" s="12">
        <f t="shared" si="653"/>
        <v>62</v>
      </c>
    </row>
    <row r="41844" spans="1:17" x14ac:dyDescent="0.35">
      <c r="A41844">
        <v>41749280</v>
      </c>
      <c r="B41844">
        <v>32</v>
      </c>
      <c r="C41844" t="s">
        <v>4</v>
      </c>
      <c r="D41844" t="s">
        <v>17</v>
      </c>
      <c r="E41844" t="s">
        <v>18</v>
      </c>
      <c r="F41844" t="s">
        <v>19</v>
      </c>
      <c r="G41844" t="s">
        <v>18</v>
      </c>
      <c r="H41844" t="s">
        <v>340</v>
      </c>
      <c r="I41844">
        <v>26500</v>
      </c>
      <c r="J41844">
        <v>114</v>
      </c>
      <c r="K41844">
        <v>2</v>
      </c>
      <c r="L41844" t="s">
        <v>20</v>
      </c>
      <c r="M41844" t="s">
        <v>18</v>
      </c>
      <c r="N41844" t="s">
        <v>240</v>
      </c>
      <c r="O41844" s="3" t="s">
        <v>401</v>
      </c>
      <c r="P41844" s="10">
        <v>1.0532407407407407E-3</v>
      </c>
      <c r="Q41844" s="12">
        <f t="shared" si="653"/>
        <v>91</v>
      </c>
    </row>
    <row r="41845" spans="1:17" x14ac:dyDescent="0.35">
      <c r="A41845">
        <v>26008024</v>
      </c>
      <c r="B41845">
        <v>47</v>
      </c>
      <c r="C41845" t="s">
        <v>1926</v>
      </c>
      <c r="D41845" t="s">
        <v>15</v>
      </c>
      <c r="E41845" t="s">
        <v>18</v>
      </c>
      <c r="F41845" t="s">
        <v>18</v>
      </c>
      <c r="G41845" t="s">
        <v>18</v>
      </c>
      <c r="H41845" t="s">
        <v>341</v>
      </c>
      <c r="I41845">
        <v>130050</v>
      </c>
      <c r="J41845">
        <v>-1</v>
      </c>
      <c r="K41845">
        <v>0</v>
      </c>
      <c r="L41845" t="s">
        <v>8</v>
      </c>
      <c r="M41845" t="s">
        <v>18</v>
      </c>
      <c r="N41845" t="s">
        <v>240</v>
      </c>
      <c r="O41845" s="3" t="s">
        <v>343</v>
      </c>
      <c r="P41845" s="10">
        <v>3.0208333333333333E-3</v>
      </c>
      <c r="Q41845" s="12">
        <f t="shared" si="653"/>
        <v>261</v>
      </c>
    </row>
    <row r="41846" spans="1:17" x14ac:dyDescent="0.35">
      <c r="A41846">
        <v>85160911</v>
      </c>
      <c r="B41846">
        <v>37</v>
      </c>
      <c r="C41846" t="s">
        <v>4</v>
      </c>
      <c r="D41846" t="s">
        <v>15</v>
      </c>
      <c r="E41846" t="s">
        <v>18</v>
      </c>
      <c r="F41846" t="s">
        <v>18</v>
      </c>
      <c r="G41846" t="s">
        <v>18</v>
      </c>
      <c r="H41846" t="s">
        <v>340</v>
      </c>
      <c r="I41846">
        <v>26950</v>
      </c>
      <c r="J41846">
        <v>45</v>
      </c>
      <c r="K41846">
        <v>1</v>
      </c>
      <c r="L41846" t="s">
        <v>20</v>
      </c>
      <c r="M41846" t="s">
        <v>18</v>
      </c>
      <c r="N41846" t="s">
        <v>241</v>
      </c>
      <c r="O41846" s="3" t="s">
        <v>522</v>
      </c>
      <c r="P41846" s="10">
        <v>1.9444444444444442E-3</v>
      </c>
      <c r="Q41846" s="12">
        <f t="shared" si="653"/>
        <v>168</v>
      </c>
    </row>
    <row r="41847" spans="1:17" x14ac:dyDescent="0.35">
      <c r="A41847">
        <v>36567759</v>
      </c>
      <c r="B41847">
        <v>39</v>
      </c>
      <c r="C41847" t="s">
        <v>1926</v>
      </c>
      <c r="D41847" t="s">
        <v>15</v>
      </c>
      <c r="E41847" t="s">
        <v>18</v>
      </c>
      <c r="F41847" t="s">
        <v>18</v>
      </c>
      <c r="G41847" t="s">
        <v>18</v>
      </c>
      <c r="H41847" t="s">
        <v>341</v>
      </c>
      <c r="I41847">
        <v>7500</v>
      </c>
      <c r="J41847">
        <v>46</v>
      </c>
      <c r="K41847">
        <v>7</v>
      </c>
      <c r="L41847" t="s">
        <v>21</v>
      </c>
      <c r="M41847" t="s">
        <v>18</v>
      </c>
      <c r="N41847" t="s">
        <v>241</v>
      </c>
      <c r="O41847" s="3" t="s">
        <v>352</v>
      </c>
      <c r="P41847" s="10">
        <v>6.3657407407407402E-4</v>
      </c>
      <c r="Q41847" s="12">
        <f t="shared" si="653"/>
        <v>55</v>
      </c>
    </row>
    <row r="41848" spans="1:17" x14ac:dyDescent="0.35">
      <c r="A41848">
        <v>72060674</v>
      </c>
      <c r="B41848">
        <v>44</v>
      </c>
      <c r="C41848" t="s">
        <v>4</v>
      </c>
      <c r="D41848" t="s">
        <v>15</v>
      </c>
      <c r="E41848" t="s">
        <v>18</v>
      </c>
      <c r="F41848" t="s">
        <v>18</v>
      </c>
      <c r="G41848" t="s">
        <v>18</v>
      </c>
      <c r="H41848" t="s">
        <v>340</v>
      </c>
      <c r="I41848">
        <v>51800</v>
      </c>
      <c r="J41848">
        <v>-1</v>
      </c>
      <c r="K41848">
        <v>0</v>
      </c>
      <c r="L41848" t="s">
        <v>8</v>
      </c>
      <c r="M41848" t="s">
        <v>18</v>
      </c>
      <c r="N41848" t="s">
        <v>241</v>
      </c>
      <c r="O41848" s="3" t="s">
        <v>877</v>
      </c>
      <c r="P41848" s="10">
        <v>5.6828703703703702E-3</v>
      </c>
      <c r="Q41848" s="12">
        <f t="shared" si="653"/>
        <v>491</v>
      </c>
    </row>
    <row r="41849" spans="1:17" x14ac:dyDescent="0.35">
      <c r="A41849">
        <v>14510324</v>
      </c>
      <c r="B41849">
        <v>80</v>
      </c>
      <c r="C41849" t="s">
        <v>9</v>
      </c>
      <c r="D41849" t="s">
        <v>15</v>
      </c>
      <c r="E41849" t="s">
        <v>18</v>
      </c>
      <c r="F41849" t="s">
        <v>18</v>
      </c>
      <c r="G41849" t="s">
        <v>18</v>
      </c>
      <c r="H41849" t="s">
        <v>342</v>
      </c>
      <c r="I41849">
        <v>147700</v>
      </c>
      <c r="J41849">
        <v>-1</v>
      </c>
      <c r="K41849">
        <v>0</v>
      </c>
      <c r="L41849" t="s">
        <v>8</v>
      </c>
      <c r="M41849" t="s">
        <v>18</v>
      </c>
      <c r="N41849" t="s">
        <v>241</v>
      </c>
      <c r="O41849" s="3" t="s">
        <v>441</v>
      </c>
      <c r="P41849" s="10">
        <v>1.6666666666666668E-3</v>
      </c>
      <c r="Q41849" s="12">
        <f t="shared" si="653"/>
        <v>144</v>
      </c>
    </row>
    <row r="41850" spans="1:17" x14ac:dyDescent="0.35">
      <c r="A41850">
        <v>83550807</v>
      </c>
      <c r="B41850">
        <v>52</v>
      </c>
      <c r="C41850" t="s">
        <v>1926</v>
      </c>
      <c r="D41850" t="s">
        <v>15</v>
      </c>
      <c r="E41850" t="s">
        <v>18</v>
      </c>
      <c r="F41850" t="s">
        <v>18</v>
      </c>
      <c r="G41850" t="s">
        <v>18</v>
      </c>
      <c r="H41850" t="s">
        <v>341</v>
      </c>
      <c r="I41850">
        <v>5900</v>
      </c>
      <c r="J41850">
        <v>-1</v>
      </c>
      <c r="K41850">
        <v>0</v>
      </c>
      <c r="L41850" t="s">
        <v>8</v>
      </c>
      <c r="M41850" t="s">
        <v>18</v>
      </c>
      <c r="N41850" t="s">
        <v>241</v>
      </c>
      <c r="O41850" s="3" t="s">
        <v>574</v>
      </c>
      <c r="P41850" s="10">
        <v>1.2152777777777778E-3</v>
      </c>
      <c r="Q41850" s="12">
        <f t="shared" si="653"/>
        <v>105</v>
      </c>
    </row>
    <row r="41851" spans="1:17" x14ac:dyDescent="0.35">
      <c r="A41851">
        <v>55878348</v>
      </c>
      <c r="B41851">
        <v>42</v>
      </c>
      <c r="C41851" t="s">
        <v>4</v>
      </c>
      <c r="D41851" t="s">
        <v>17</v>
      </c>
      <c r="E41851" t="s">
        <v>18</v>
      </c>
      <c r="F41851" t="s">
        <v>18</v>
      </c>
      <c r="G41851" t="s">
        <v>18</v>
      </c>
      <c r="H41851" t="s">
        <v>340</v>
      </c>
      <c r="I41851">
        <v>11900</v>
      </c>
      <c r="J41851">
        <v>-1</v>
      </c>
      <c r="K41851">
        <v>0</v>
      </c>
      <c r="L41851" t="s">
        <v>8</v>
      </c>
      <c r="M41851" t="s">
        <v>19</v>
      </c>
      <c r="N41851" t="s">
        <v>241</v>
      </c>
      <c r="O41851" s="3" t="s">
        <v>1211</v>
      </c>
      <c r="P41851" s="10">
        <v>8.0092592592592594E-3</v>
      </c>
      <c r="Q41851" s="12">
        <f t="shared" si="653"/>
        <v>692</v>
      </c>
    </row>
    <row r="41852" spans="1:17" x14ac:dyDescent="0.35">
      <c r="A41852">
        <v>48308168</v>
      </c>
      <c r="B41852">
        <v>43</v>
      </c>
      <c r="C41852" t="s">
        <v>11</v>
      </c>
      <c r="D41852" t="s">
        <v>15</v>
      </c>
      <c r="E41852" t="s">
        <v>18</v>
      </c>
      <c r="F41852" t="s">
        <v>18</v>
      </c>
      <c r="G41852" t="s">
        <v>18</v>
      </c>
      <c r="H41852" t="s">
        <v>341</v>
      </c>
      <c r="I41852">
        <v>0</v>
      </c>
      <c r="J41852">
        <v>-1</v>
      </c>
      <c r="K41852">
        <v>0</v>
      </c>
      <c r="L41852" t="s">
        <v>8</v>
      </c>
      <c r="M41852" t="s">
        <v>18</v>
      </c>
      <c r="N41852" t="s">
        <v>241</v>
      </c>
      <c r="O41852" s="3" t="s">
        <v>902</v>
      </c>
      <c r="P41852" s="10">
        <v>4.6180555555555558E-3</v>
      </c>
      <c r="Q41852" s="12">
        <f t="shared" si="653"/>
        <v>399</v>
      </c>
    </row>
    <row r="41853" spans="1:17" x14ac:dyDescent="0.35">
      <c r="A41853">
        <v>45822533</v>
      </c>
      <c r="B41853">
        <v>49</v>
      </c>
      <c r="C41853" t="s">
        <v>11</v>
      </c>
      <c r="D41853" t="s">
        <v>15</v>
      </c>
      <c r="E41853" t="s">
        <v>18</v>
      </c>
      <c r="F41853" t="s">
        <v>18</v>
      </c>
      <c r="G41853" t="s">
        <v>18</v>
      </c>
      <c r="H41853" t="s">
        <v>340</v>
      </c>
      <c r="I41853">
        <v>89550</v>
      </c>
      <c r="J41853">
        <v>-1</v>
      </c>
      <c r="K41853">
        <v>0</v>
      </c>
      <c r="L41853" t="s">
        <v>8</v>
      </c>
      <c r="M41853" t="s">
        <v>18</v>
      </c>
      <c r="N41853" t="s">
        <v>241</v>
      </c>
      <c r="O41853" s="3" t="s">
        <v>348</v>
      </c>
      <c r="P41853" s="10">
        <v>1.6087962962962963E-3</v>
      </c>
      <c r="Q41853" s="12">
        <f t="shared" si="653"/>
        <v>139</v>
      </c>
    </row>
    <row r="41854" spans="1:17" x14ac:dyDescent="0.35">
      <c r="A41854">
        <v>29908909</v>
      </c>
      <c r="B41854">
        <v>79</v>
      </c>
      <c r="C41854" t="s">
        <v>9</v>
      </c>
      <c r="D41854" t="s">
        <v>15</v>
      </c>
      <c r="E41854" t="s">
        <v>18</v>
      </c>
      <c r="F41854" t="s">
        <v>18</v>
      </c>
      <c r="G41854" t="s">
        <v>18</v>
      </c>
      <c r="H41854" t="s">
        <v>341</v>
      </c>
      <c r="I41854">
        <v>45450</v>
      </c>
      <c r="J41854">
        <v>95</v>
      </c>
      <c r="K41854">
        <v>1</v>
      </c>
      <c r="L41854" t="s">
        <v>21</v>
      </c>
      <c r="M41854" t="s">
        <v>18</v>
      </c>
      <c r="N41854" t="s">
        <v>241</v>
      </c>
      <c r="O41854" s="3" t="s">
        <v>473</v>
      </c>
      <c r="P41854" s="10">
        <v>1.3194444444444443E-3</v>
      </c>
      <c r="Q41854" s="12">
        <f t="shared" si="653"/>
        <v>114</v>
      </c>
    </row>
    <row r="41855" spans="1:17" x14ac:dyDescent="0.35">
      <c r="A41855">
        <v>56095033</v>
      </c>
      <c r="B41855">
        <v>65</v>
      </c>
      <c r="C41855" t="s">
        <v>9</v>
      </c>
      <c r="D41855" t="s">
        <v>15</v>
      </c>
      <c r="E41855" t="s">
        <v>18</v>
      </c>
      <c r="F41855" t="s">
        <v>18</v>
      </c>
      <c r="G41855" t="s">
        <v>18</v>
      </c>
      <c r="H41855" t="s">
        <v>341</v>
      </c>
      <c r="I41855">
        <v>58800</v>
      </c>
      <c r="J41855">
        <v>50</v>
      </c>
      <c r="K41855">
        <v>2</v>
      </c>
      <c r="L41855" t="s">
        <v>20</v>
      </c>
      <c r="M41855" t="s">
        <v>18</v>
      </c>
      <c r="N41855" t="s">
        <v>241</v>
      </c>
      <c r="O41855" s="3" t="s">
        <v>725</v>
      </c>
      <c r="P41855" s="10">
        <v>7.407407407407407E-4</v>
      </c>
      <c r="Q41855" s="12">
        <f t="shared" si="653"/>
        <v>64</v>
      </c>
    </row>
    <row r="41856" spans="1:17" x14ac:dyDescent="0.35">
      <c r="A41856">
        <v>12504078</v>
      </c>
      <c r="B41856">
        <v>61</v>
      </c>
      <c r="C41856" t="s">
        <v>12</v>
      </c>
      <c r="D41856" t="s">
        <v>15</v>
      </c>
      <c r="E41856" t="s">
        <v>18</v>
      </c>
      <c r="F41856" t="s">
        <v>18</v>
      </c>
      <c r="G41856" t="s">
        <v>18</v>
      </c>
      <c r="H41856" t="s">
        <v>342</v>
      </c>
      <c r="I41856">
        <v>50</v>
      </c>
      <c r="J41856">
        <v>-1</v>
      </c>
      <c r="K41856">
        <v>0</v>
      </c>
      <c r="L41856" t="s">
        <v>8</v>
      </c>
      <c r="M41856" t="s">
        <v>18</v>
      </c>
      <c r="N41856" t="s">
        <v>241</v>
      </c>
      <c r="O41856" s="3" t="s">
        <v>472</v>
      </c>
      <c r="P41856" s="10">
        <v>9.8379629629629642E-4</v>
      </c>
      <c r="Q41856" s="12">
        <f t="shared" si="653"/>
        <v>85</v>
      </c>
    </row>
    <row r="41857" spans="1:17" x14ac:dyDescent="0.35">
      <c r="A41857">
        <v>64742253</v>
      </c>
      <c r="B41857">
        <v>34</v>
      </c>
      <c r="C41857" t="s">
        <v>1926</v>
      </c>
      <c r="D41857" t="s">
        <v>15</v>
      </c>
      <c r="E41857" t="s">
        <v>18</v>
      </c>
      <c r="F41857" t="s">
        <v>19</v>
      </c>
      <c r="G41857" t="s">
        <v>19</v>
      </c>
      <c r="H41857" t="s">
        <v>340</v>
      </c>
      <c r="I41857">
        <v>127600</v>
      </c>
      <c r="J41857">
        <v>-1</v>
      </c>
      <c r="K41857">
        <v>0</v>
      </c>
      <c r="L41857" t="s">
        <v>8</v>
      </c>
      <c r="M41857" t="s">
        <v>18</v>
      </c>
      <c r="N41857" t="s">
        <v>241</v>
      </c>
      <c r="O41857" s="3" t="s">
        <v>765</v>
      </c>
      <c r="P41857" s="10">
        <v>8.564814814814815E-4</v>
      </c>
      <c r="Q41857" s="12">
        <f t="shared" si="653"/>
        <v>74</v>
      </c>
    </row>
    <row r="41858" spans="1:17" x14ac:dyDescent="0.35">
      <c r="A41858">
        <v>35110769</v>
      </c>
      <c r="B41858">
        <v>36</v>
      </c>
      <c r="C41858" t="s">
        <v>5</v>
      </c>
      <c r="D41858" t="s">
        <v>15</v>
      </c>
      <c r="E41858" t="s">
        <v>18</v>
      </c>
      <c r="F41858" t="s">
        <v>19</v>
      </c>
      <c r="G41858" t="s">
        <v>18</v>
      </c>
      <c r="H41858" t="s">
        <v>340</v>
      </c>
      <c r="I41858">
        <v>58950</v>
      </c>
      <c r="J41858">
        <v>-1</v>
      </c>
      <c r="K41858">
        <v>0</v>
      </c>
      <c r="L41858" t="s">
        <v>8</v>
      </c>
      <c r="M41858" t="s">
        <v>18</v>
      </c>
      <c r="N41858" t="s">
        <v>241</v>
      </c>
      <c r="O41858" s="3" t="s">
        <v>449</v>
      </c>
      <c r="P41858" s="10">
        <v>9.1435185185185185E-4</v>
      </c>
      <c r="Q41858" s="12">
        <f t="shared" ref="Q41858:Q41921" si="654">MINUTE(P41858)*60+SECOND(P41858)</f>
        <v>79</v>
      </c>
    </row>
    <row r="41859" spans="1:17" x14ac:dyDescent="0.35">
      <c r="A41859">
        <v>67374576</v>
      </c>
      <c r="B41859">
        <v>77</v>
      </c>
      <c r="C41859" t="s">
        <v>9</v>
      </c>
      <c r="D41859" t="s">
        <v>17</v>
      </c>
      <c r="E41859" t="s">
        <v>18</v>
      </c>
      <c r="F41859" t="s">
        <v>18</v>
      </c>
      <c r="G41859" t="s">
        <v>18</v>
      </c>
      <c r="H41859" t="s">
        <v>341</v>
      </c>
      <c r="I41859">
        <v>0</v>
      </c>
      <c r="J41859">
        <v>-1</v>
      </c>
      <c r="K41859">
        <v>0</v>
      </c>
      <c r="L41859" t="s">
        <v>8</v>
      </c>
      <c r="M41859" t="s">
        <v>19</v>
      </c>
      <c r="N41859" t="s">
        <v>241</v>
      </c>
      <c r="O41859" s="3" t="s">
        <v>520</v>
      </c>
      <c r="P41859" s="10">
        <v>2.4305555555555556E-3</v>
      </c>
      <c r="Q41859" s="12">
        <f t="shared" si="654"/>
        <v>210</v>
      </c>
    </row>
    <row r="41860" spans="1:17" x14ac:dyDescent="0.35">
      <c r="A41860">
        <v>57760361</v>
      </c>
      <c r="B41860">
        <v>23</v>
      </c>
      <c r="C41860" t="s">
        <v>5</v>
      </c>
      <c r="D41860" t="s">
        <v>16</v>
      </c>
      <c r="E41860" t="s">
        <v>18</v>
      </c>
      <c r="F41860" t="s">
        <v>18</v>
      </c>
      <c r="G41860" t="s">
        <v>18</v>
      </c>
      <c r="H41860" t="s">
        <v>341</v>
      </c>
      <c r="I41860">
        <v>227250</v>
      </c>
      <c r="J41860">
        <v>114</v>
      </c>
      <c r="K41860">
        <v>1</v>
      </c>
      <c r="L41860" t="s">
        <v>20</v>
      </c>
      <c r="M41860" t="s">
        <v>18</v>
      </c>
      <c r="N41860" t="s">
        <v>241</v>
      </c>
      <c r="O41860" s="3" t="s">
        <v>378</v>
      </c>
      <c r="P41860" s="10">
        <v>2.8009259259259259E-3</v>
      </c>
      <c r="Q41860" s="12">
        <f t="shared" si="654"/>
        <v>242</v>
      </c>
    </row>
    <row r="41861" spans="1:17" x14ac:dyDescent="0.35">
      <c r="A41861">
        <v>25981643</v>
      </c>
      <c r="B41861">
        <v>20</v>
      </c>
      <c r="C41861" t="s">
        <v>14</v>
      </c>
      <c r="D41861" t="s">
        <v>16</v>
      </c>
      <c r="E41861" t="s">
        <v>18</v>
      </c>
      <c r="F41861" t="s">
        <v>18</v>
      </c>
      <c r="G41861" t="s">
        <v>18</v>
      </c>
      <c r="H41861" t="s">
        <v>341</v>
      </c>
      <c r="I41861">
        <v>59550</v>
      </c>
      <c r="J41861">
        <v>228</v>
      </c>
      <c r="K41861">
        <v>1</v>
      </c>
      <c r="L41861" t="s">
        <v>20</v>
      </c>
      <c r="M41861" t="s">
        <v>18</v>
      </c>
      <c r="N41861" t="s">
        <v>242</v>
      </c>
      <c r="O41861" s="3" t="s">
        <v>868</v>
      </c>
      <c r="P41861" s="10">
        <v>5.7870370370370376E-3</v>
      </c>
      <c r="Q41861" s="12">
        <f t="shared" si="654"/>
        <v>500</v>
      </c>
    </row>
    <row r="41862" spans="1:17" x14ac:dyDescent="0.35">
      <c r="A41862">
        <v>29083736</v>
      </c>
      <c r="B41862">
        <v>61</v>
      </c>
      <c r="C41862" t="s">
        <v>4</v>
      </c>
      <c r="D41862" t="s">
        <v>15</v>
      </c>
      <c r="E41862" t="s">
        <v>18</v>
      </c>
      <c r="F41862" t="s">
        <v>18</v>
      </c>
      <c r="G41862" t="s">
        <v>18</v>
      </c>
      <c r="H41862" t="s">
        <v>340</v>
      </c>
      <c r="I41862">
        <v>168550</v>
      </c>
      <c r="J41862">
        <v>-1</v>
      </c>
      <c r="K41862">
        <v>0</v>
      </c>
      <c r="L41862" t="s">
        <v>8</v>
      </c>
      <c r="M41862" t="s">
        <v>19</v>
      </c>
      <c r="N41862" t="s">
        <v>242</v>
      </c>
      <c r="O41862" s="3" t="s">
        <v>828</v>
      </c>
      <c r="P41862" s="10">
        <v>3.4606481481481485E-3</v>
      </c>
      <c r="Q41862" s="12">
        <f t="shared" si="654"/>
        <v>299</v>
      </c>
    </row>
    <row r="41863" spans="1:17" x14ac:dyDescent="0.35">
      <c r="A41863">
        <v>82994206</v>
      </c>
      <c r="B41863">
        <v>28</v>
      </c>
      <c r="C41863" t="s">
        <v>14</v>
      </c>
      <c r="D41863" t="s">
        <v>16</v>
      </c>
      <c r="E41863" t="s">
        <v>18</v>
      </c>
      <c r="F41863" t="s">
        <v>18</v>
      </c>
      <c r="G41863" t="s">
        <v>18</v>
      </c>
      <c r="H41863" t="s">
        <v>340</v>
      </c>
      <c r="I41863">
        <v>0</v>
      </c>
      <c r="J41863">
        <v>105</v>
      </c>
      <c r="K41863">
        <v>7</v>
      </c>
      <c r="L41863" t="s">
        <v>21</v>
      </c>
      <c r="M41863" t="s">
        <v>19</v>
      </c>
      <c r="N41863" t="s">
        <v>242</v>
      </c>
      <c r="O41863" s="3" t="s">
        <v>764</v>
      </c>
      <c r="P41863" s="10">
        <v>3.4027777777777784E-3</v>
      </c>
      <c r="Q41863" s="12">
        <f t="shared" si="654"/>
        <v>294</v>
      </c>
    </row>
    <row r="41864" spans="1:17" x14ac:dyDescent="0.35">
      <c r="A41864">
        <v>52089676</v>
      </c>
      <c r="B41864">
        <v>55</v>
      </c>
      <c r="C41864" t="s">
        <v>5</v>
      </c>
      <c r="D41864" t="s">
        <v>17</v>
      </c>
      <c r="E41864" t="s">
        <v>18</v>
      </c>
      <c r="F41864" t="s">
        <v>18</v>
      </c>
      <c r="G41864" t="s">
        <v>19</v>
      </c>
      <c r="H41864" t="s">
        <v>341</v>
      </c>
      <c r="I41864">
        <v>46450</v>
      </c>
      <c r="J41864">
        <v>-1</v>
      </c>
      <c r="K41864">
        <v>0</v>
      </c>
      <c r="L41864" t="s">
        <v>8</v>
      </c>
      <c r="M41864" t="s">
        <v>18</v>
      </c>
      <c r="N41864" t="s">
        <v>242</v>
      </c>
      <c r="O41864" s="3" t="s">
        <v>670</v>
      </c>
      <c r="P41864" s="10">
        <v>9.2592592592592585E-4</v>
      </c>
      <c r="Q41864" s="12">
        <f t="shared" si="654"/>
        <v>80</v>
      </c>
    </row>
    <row r="41865" spans="1:17" x14ac:dyDescent="0.35">
      <c r="A41865">
        <v>57068083</v>
      </c>
      <c r="B41865">
        <v>57</v>
      </c>
      <c r="C41865" t="s">
        <v>4</v>
      </c>
      <c r="D41865" t="s">
        <v>15</v>
      </c>
      <c r="E41865" t="s">
        <v>18</v>
      </c>
      <c r="F41865" t="s">
        <v>18</v>
      </c>
      <c r="G41865" t="s">
        <v>18</v>
      </c>
      <c r="H41865" t="s">
        <v>340</v>
      </c>
      <c r="I41865">
        <v>529150</v>
      </c>
      <c r="J41865">
        <v>98</v>
      </c>
      <c r="K41865">
        <v>3</v>
      </c>
      <c r="L41865" t="s">
        <v>22</v>
      </c>
      <c r="M41865" t="s">
        <v>19</v>
      </c>
      <c r="N41865" t="s">
        <v>242</v>
      </c>
      <c r="O41865" s="3" t="s">
        <v>695</v>
      </c>
      <c r="P41865" s="10">
        <v>3.9467592592592592E-3</v>
      </c>
      <c r="Q41865" s="12">
        <f t="shared" si="654"/>
        <v>341</v>
      </c>
    </row>
    <row r="41866" spans="1:17" x14ac:dyDescent="0.35">
      <c r="A41866">
        <v>74996522</v>
      </c>
      <c r="B41866">
        <v>29</v>
      </c>
      <c r="C41866" t="s">
        <v>1926</v>
      </c>
      <c r="D41866" t="s">
        <v>16</v>
      </c>
      <c r="E41866" t="s">
        <v>18</v>
      </c>
      <c r="F41866" t="s">
        <v>18</v>
      </c>
      <c r="G41866" t="s">
        <v>18</v>
      </c>
      <c r="H41866" t="s">
        <v>340</v>
      </c>
      <c r="I41866">
        <v>700</v>
      </c>
      <c r="J41866">
        <v>120</v>
      </c>
      <c r="K41866">
        <v>1</v>
      </c>
      <c r="L41866" t="s">
        <v>20</v>
      </c>
      <c r="M41866" t="s">
        <v>18</v>
      </c>
      <c r="N41866" t="s">
        <v>243</v>
      </c>
      <c r="O41866" s="3" t="s">
        <v>636</v>
      </c>
      <c r="P41866" s="10">
        <v>1.0069444444444444E-3</v>
      </c>
      <c r="Q41866" s="12">
        <f t="shared" si="654"/>
        <v>87</v>
      </c>
    </row>
    <row r="41867" spans="1:17" x14ac:dyDescent="0.35">
      <c r="A41867">
        <v>70421111</v>
      </c>
      <c r="B41867">
        <v>34</v>
      </c>
      <c r="C41867" t="s">
        <v>4</v>
      </c>
      <c r="D41867" t="s">
        <v>15</v>
      </c>
      <c r="E41867" t="s">
        <v>18</v>
      </c>
      <c r="F41867" t="s">
        <v>19</v>
      </c>
      <c r="G41867" t="s">
        <v>18</v>
      </c>
      <c r="H41867" t="s">
        <v>340</v>
      </c>
      <c r="I41867">
        <v>800</v>
      </c>
      <c r="J41867">
        <v>119</v>
      </c>
      <c r="K41867">
        <v>1</v>
      </c>
      <c r="L41867" t="s">
        <v>21</v>
      </c>
      <c r="M41867" t="s">
        <v>19</v>
      </c>
      <c r="N41867" t="s">
        <v>243</v>
      </c>
      <c r="O41867" s="3" t="s">
        <v>587</v>
      </c>
      <c r="P41867" s="10">
        <v>3.6574074074074074E-3</v>
      </c>
      <c r="Q41867" s="12">
        <f t="shared" si="654"/>
        <v>316</v>
      </c>
    </row>
    <row r="41868" spans="1:17" x14ac:dyDescent="0.35">
      <c r="A41868">
        <v>79270448</v>
      </c>
      <c r="B41868">
        <v>50</v>
      </c>
      <c r="C41868" t="s">
        <v>5</v>
      </c>
      <c r="D41868" t="s">
        <v>17</v>
      </c>
      <c r="E41868" t="s">
        <v>18</v>
      </c>
      <c r="F41868" t="s">
        <v>18</v>
      </c>
      <c r="G41868" t="s">
        <v>18</v>
      </c>
      <c r="H41868" t="s">
        <v>341</v>
      </c>
      <c r="I41868">
        <v>0</v>
      </c>
      <c r="J41868">
        <v>120</v>
      </c>
      <c r="K41868">
        <v>2</v>
      </c>
      <c r="L41868" t="s">
        <v>20</v>
      </c>
      <c r="M41868" t="s">
        <v>19</v>
      </c>
      <c r="N41868" t="s">
        <v>243</v>
      </c>
      <c r="O41868" s="3" t="s">
        <v>646</v>
      </c>
      <c r="P41868" s="10">
        <v>1.8402777777777777E-3</v>
      </c>
      <c r="Q41868" s="12">
        <f t="shared" si="654"/>
        <v>159</v>
      </c>
    </row>
    <row r="41869" spans="1:17" x14ac:dyDescent="0.35">
      <c r="A41869">
        <v>44158385</v>
      </c>
      <c r="B41869">
        <v>36</v>
      </c>
      <c r="C41869" t="s">
        <v>1926</v>
      </c>
      <c r="D41869" t="s">
        <v>15</v>
      </c>
      <c r="E41869" t="s">
        <v>18</v>
      </c>
      <c r="F41869" t="s">
        <v>19</v>
      </c>
      <c r="G41869" t="s">
        <v>18</v>
      </c>
      <c r="H41869" t="s">
        <v>340</v>
      </c>
      <c r="I41869">
        <v>57250</v>
      </c>
      <c r="J41869">
        <v>239</v>
      </c>
      <c r="K41869">
        <v>2</v>
      </c>
      <c r="L41869" t="s">
        <v>20</v>
      </c>
      <c r="M41869" t="s">
        <v>18</v>
      </c>
      <c r="N41869" t="s">
        <v>243</v>
      </c>
      <c r="O41869" s="3" t="s">
        <v>558</v>
      </c>
      <c r="P41869" s="10">
        <v>8.6805555555555551E-4</v>
      </c>
      <c r="Q41869" s="12">
        <f t="shared" si="654"/>
        <v>75</v>
      </c>
    </row>
    <row r="41870" spans="1:17" x14ac:dyDescent="0.35">
      <c r="A41870">
        <v>16272836</v>
      </c>
      <c r="B41870">
        <v>25</v>
      </c>
      <c r="C41870" t="s">
        <v>14</v>
      </c>
      <c r="D41870" t="s">
        <v>16</v>
      </c>
      <c r="E41870" t="s">
        <v>18</v>
      </c>
      <c r="F41870" t="s">
        <v>18</v>
      </c>
      <c r="G41870" t="s">
        <v>18</v>
      </c>
      <c r="H41870" t="s">
        <v>340</v>
      </c>
      <c r="I41870">
        <v>250</v>
      </c>
      <c r="J41870">
        <v>-1</v>
      </c>
      <c r="K41870">
        <v>0</v>
      </c>
      <c r="L41870" t="s">
        <v>8</v>
      </c>
      <c r="M41870" t="s">
        <v>18</v>
      </c>
      <c r="N41870" t="s">
        <v>243</v>
      </c>
      <c r="O41870" s="3" t="s">
        <v>397</v>
      </c>
      <c r="P41870" s="10">
        <v>1.5972222222222221E-3</v>
      </c>
      <c r="Q41870" s="12">
        <f t="shared" si="654"/>
        <v>138</v>
      </c>
    </row>
    <row r="41871" spans="1:17" x14ac:dyDescent="0.35">
      <c r="A41871">
        <v>60921867</v>
      </c>
      <c r="B41871">
        <v>41</v>
      </c>
      <c r="C41871" t="s">
        <v>5</v>
      </c>
      <c r="D41871" t="s">
        <v>15</v>
      </c>
      <c r="E41871" t="s">
        <v>18</v>
      </c>
      <c r="F41871" t="s">
        <v>18</v>
      </c>
      <c r="G41871" t="s">
        <v>18</v>
      </c>
      <c r="H41871" t="s">
        <v>341</v>
      </c>
      <c r="I41871">
        <v>107600</v>
      </c>
      <c r="J41871">
        <v>121</v>
      </c>
      <c r="K41871">
        <v>1</v>
      </c>
      <c r="L41871" t="s">
        <v>21</v>
      </c>
      <c r="M41871" t="s">
        <v>18</v>
      </c>
      <c r="N41871" t="s">
        <v>244</v>
      </c>
      <c r="O41871" s="3" t="s">
        <v>651</v>
      </c>
      <c r="P41871" s="10">
        <v>1.5509259259259261E-3</v>
      </c>
      <c r="Q41871" s="12">
        <f t="shared" si="654"/>
        <v>134</v>
      </c>
    </row>
    <row r="41872" spans="1:17" x14ac:dyDescent="0.35">
      <c r="A41872">
        <v>70950880</v>
      </c>
      <c r="B41872">
        <v>40</v>
      </c>
      <c r="C41872" t="s">
        <v>7</v>
      </c>
      <c r="D41872" t="s">
        <v>15</v>
      </c>
      <c r="E41872" t="s">
        <v>18</v>
      </c>
      <c r="F41872" t="s">
        <v>18</v>
      </c>
      <c r="G41872" t="s">
        <v>18</v>
      </c>
      <c r="H41872" t="s">
        <v>341</v>
      </c>
      <c r="I41872">
        <v>72550</v>
      </c>
      <c r="J41872">
        <v>121</v>
      </c>
      <c r="K41872">
        <v>1</v>
      </c>
      <c r="L41872" t="s">
        <v>22</v>
      </c>
      <c r="M41872" t="s">
        <v>19</v>
      </c>
      <c r="N41872" t="s">
        <v>244</v>
      </c>
      <c r="O41872" s="3" t="s">
        <v>536</v>
      </c>
      <c r="P41872" s="10">
        <v>1.3541666666666667E-3</v>
      </c>
      <c r="Q41872" s="12">
        <f t="shared" si="654"/>
        <v>117</v>
      </c>
    </row>
    <row r="41873" spans="1:17" x14ac:dyDescent="0.35">
      <c r="A41873">
        <v>61957833</v>
      </c>
      <c r="B41873">
        <v>74</v>
      </c>
      <c r="C41873" t="s">
        <v>9</v>
      </c>
      <c r="D41873" t="s">
        <v>15</v>
      </c>
      <c r="E41873" t="s">
        <v>18</v>
      </c>
      <c r="F41873" t="s">
        <v>18</v>
      </c>
      <c r="G41873" t="s">
        <v>18</v>
      </c>
      <c r="H41873" t="s">
        <v>342</v>
      </c>
      <c r="I41873">
        <v>214300</v>
      </c>
      <c r="J41873">
        <v>-1</v>
      </c>
      <c r="K41873">
        <v>0</v>
      </c>
      <c r="L41873" t="s">
        <v>8</v>
      </c>
      <c r="M41873" t="s">
        <v>18</v>
      </c>
      <c r="N41873" t="s">
        <v>244</v>
      </c>
      <c r="O41873" s="3" t="s">
        <v>599</v>
      </c>
      <c r="P41873" s="10">
        <v>2.2569444444444447E-3</v>
      </c>
      <c r="Q41873" s="12">
        <f t="shared" si="654"/>
        <v>195</v>
      </c>
    </row>
    <row r="41874" spans="1:17" x14ac:dyDescent="0.35">
      <c r="A41874">
        <v>21439656</v>
      </c>
      <c r="B41874">
        <v>57</v>
      </c>
      <c r="C41874" t="s">
        <v>4</v>
      </c>
      <c r="D41874" t="s">
        <v>15</v>
      </c>
      <c r="E41874" t="s">
        <v>18</v>
      </c>
      <c r="F41874" t="s">
        <v>18</v>
      </c>
      <c r="G41874" t="s">
        <v>18</v>
      </c>
      <c r="H41874" t="s">
        <v>8</v>
      </c>
      <c r="I41874">
        <v>0</v>
      </c>
      <c r="J41874">
        <v>-1</v>
      </c>
      <c r="K41874">
        <v>0</v>
      </c>
      <c r="L41874" t="s">
        <v>8</v>
      </c>
      <c r="M41874" t="s">
        <v>18</v>
      </c>
      <c r="N41874" t="s">
        <v>244</v>
      </c>
      <c r="O41874" s="3" t="s">
        <v>1325</v>
      </c>
      <c r="P41874" s="10">
        <v>6.7708333333333336E-3</v>
      </c>
      <c r="Q41874" s="12">
        <f t="shared" si="654"/>
        <v>585</v>
      </c>
    </row>
    <row r="41875" spans="1:17" x14ac:dyDescent="0.35">
      <c r="A41875">
        <v>79174640</v>
      </c>
      <c r="B41875">
        <v>38</v>
      </c>
      <c r="C41875" t="s">
        <v>5</v>
      </c>
      <c r="D41875" t="s">
        <v>16</v>
      </c>
      <c r="E41875" t="s">
        <v>18</v>
      </c>
      <c r="F41875" t="s">
        <v>18</v>
      </c>
      <c r="G41875" t="s">
        <v>18</v>
      </c>
      <c r="H41875" t="s">
        <v>341</v>
      </c>
      <c r="I41875">
        <v>85550</v>
      </c>
      <c r="J41875">
        <v>-1</v>
      </c>
      <c r="K41875">
        <v>0</v>
      </c>
      <c r="L41875" t="s">
        <v>8</v>
      </c>
      <c r="M41875" t="s">
        <v>19</v>
      </c>
      <c r="N41875" t="s">
        <v>244</v>
      </c>
      <c r="O41875" s="3" t="s">
        <v>557</v>
      </c>
      <c r="P41875" s="10">
        <v>2.7083333333333334E-3</v>
      </c>
      <c r="Q41875" s="12">
        <f t="shared" si="654"/>
        <v>234</v>
      </c>
    </row>
    <row r="41876" spans="1:17" x14ac:dyDescent="0.35">
      <c r="A41876">
        <v>32624015</v>
      </c>
      <c r="B41876">
        <v>45</v>
      </c>
      <c r="C41876" t="s">
        <v>13</v>
      </c>
      <c r="D41876" t="s">
        <v>15</v>
      </c>
      <c r="E41876" t="s">
        <v>18</v>
      </c>
      <c r="F41876" t="s">
        <v>18</v>
      </c>
      <c r="G41876" t="s">
        <v>18</v>
      </c>
      <c r="H41876" t="s">
        <v>341</v>
      </c>
      <c r="I41876">
        <v>203400</v>
      </c>
      <c r="J41876">
        <v>41</v>
      </c>
      <c r="K41876">
        <v>1</v>
      </c>
      <c r="L41876" t="s">
        <v>22</v>
      </c>
      <c r="M41876" t="s">
        <v>18</v>
      </c>
      <c r="N41876" t="s">
        <v>244</v>
      </c>
      <c r="O41876" s="3" t="s">
        <v>736</v>
      </c>
      <c r="P41876" s="10">
        <v>3.6342592592592594E-3</v>
      </c>
      <c r="Q41876" s="12">
        <f t="shared" si="654"/>
        <v>314</v>
      </c>
    </row>
    <row r="41877" spans="1:17" x14ac:dyDescent="0.35">
      <c r="A41877">
        <v>14611762</v>
      </c>
      <c r="B41877">
        <v>53</v>
      </c>
      <c r="C41877" t="s">
        <v>1926</v>
      </c>
      <c r="D41877" t="s">
        <v>15</v>
      </c>
      <c r="E41877" t="s">
        <v>18</v>
      </c>
      <c r="F41877" t="s">
        <v>18</v>
      </c>
      <c r="G41877" t="s">
        <v>18</v>
      </c>
      <c r="H41877" t="s">
        <v>341</v>
      </c>
      <c r="I41877">
        <v>5450</v>
      </c>
      <c r="J41877">
        <v>120</v>
      </c>
      <c r="K41877">
        <v>1</v>
      </c>
      <c r="L41877" t="s">
        <v>22</v>
      </c>
      <c r="M41877" t="s">
        <v>18</v>
      </c>
      <c r="N41877" t="s">
        <v>244</v>
      </c>
      <c r="O41877" s="3" t="s">
        <v>1024</v>
      </c>
      <c r="P41877" s="10">
        <v>4.9884259259259265E-3</v>
      </c>
      <c r="Q41877" s="12">
        <f t="shared" si="654"/>
        <v>431</v>
      </c>
    </row>
    <row r="41878" spans="1:17" x14ac:dyDescent="0.35">
      <c r="A41878">
        <v>34520087</v>
      </c>
      <c r="B41878">
        <v>84</v>
      </c>
      <c r="C41878" t="s">
        <v>6</v>
      </c>
      <c r="D41878" t="s">
        <v>15</v>
      </c>
      <c r="E41878" t="s">
        <v>18</v>
      </c>
      <c r="F41878" t="s">
        <v>18</v>
      </c>
      <c r="G41878" t="s">
        <v>18</v>
      </c>
      <c r="H41878" t="s">
        <v>341</v>
      </c>
      <c r="I41878">
        <v>0</v>
      </c>
      <c r="J41878">
        <v>-1</v>
      </c>
      <c r="K41878">
        <v>0</v>
      </c>
      <c r="L41878" t="s">
        <v>8</v>
      </c>
      <c r="M41878" t="s">
        <v>19</v>
      </c>
      <c r="N41878" t="s">
        <v>244</v>
      </c>
      <c r="O41878" s="3" t="s">
        <v>1864</v>
      </c>
      <c r="P41878" s="10">
        <v>1.1481481481481483E-2</v>
      </c>
      <c r="Q41878" s="12">
        <f t="shared" si="654"/>
        <v>992</v>
      </c>
    </row>
    <row r="41879" spans="1:17" x14ac:dyDescent="0.35">
      <c r="A41879">
        <v>86159097</v>
      </c>
      <c r="B41879">
        <v>35</v>
      </c>
      <c r="C41879" t="s">
        <v>4</v>
      </c>
      <c r="D41879" t="s">
        <v>15</v>
      </c>
      <c r="E41879" t="s">
        <v>18</v>
      </c>
      <c r="F41879" t="s">
        <v>18</v>
      </c>
      <c r="G41879" t="s">
        <v>18</v>
      </c>
      <c r="H41879" t="s">
        <v>340</v>
      </c>
      <c r="I41879">
        <v>30550</v>
      </c>
      <c r="J41879">
        <v>121</v>
      </c>
      <c r="K41879">
        <v>1</v>
      </c>
      <c r="L41879" t="s">
        <v>22</v>
      </c>
      <c r="M41879" t="s">
        <v>19</v>
      </c>
      <c r="N41879" t="s">
        <v>245</v>
      </c>
      <c r="O41879" s="3" t="s">
        <v>739</v>
      </c>
      <c r="P41879" s="10">
        <v>3.530092592592592E-3</v>
      </c>
      <c r="Q41879" s="12">
        <f t="shared" si="654"/>
        <v>305</v>
      </c>
    </row>
    <row r="41880" spans="1:17" x14ac:dyDescent="0.35">
      <c r="A41880">
        <v>48985018</v>
      </c>
      <c r="B41880">
        <v>35</v>
      </c>
      <c r="C41880" t="s">
        <v>4</v>
      </c>
      <c r="D41880" t="s">
        <v>15</v>
      </c>
      <c r="E41880" t="s">
        <v>18</v>
      </c>
      <c r="F41880" t="s">
        <v>19</v>
      </c>
      <c r="G41880" t="s">
        <v>18</v>
      </c>
      <c r="H41880" t="s">
        <v>340</v>
      </c>
      <c r="I41880">
        <v>104400</v>
      </c>
      <c r="J41880">
        <v>50</v>
      </c>
      <c r="K41880">
        <v>4</v>
      </c>
      <c r="L41880" t="s">
        <v>20</v>
      </c>
      <c r="M41880" t="s">
        <v>18</v>
      </c>
      <c r="N41880" t="s">
        <v>245</v>
      </c>
      <c r="O41880" s="3" t="s">
        <v>921</v>
      </c>
      <c r="P41880" s="10">
        <v>9.9537037037037042E-4</v>
      </c>
      <c r="Q41880" s="12">
        <f t="shared" si="654"/>
        <v>86</v>
      </c>
    </row>
    <row r="41881" spans="1:17" x14ac:dyDescent="0.35">
      <c r="A41881">
        <v>78330771</v>
      </c>
      <c r="B41881">
        <v>56</v>
      </c>
      <c r="C41881" t="s">
        <v>13</v>
      </c>
      <c r="D41881" t="s">
        <v>17</v>
      </c>
      <c r="E41881" t="s">
        <v>18</v>
      </c>
      <c r="F41881" t="s">
        <v>18</v>
      </c>
      <c r="G41881" t="s">
        <v>19</v>
      </c>
      <c r="H41881" t="s">
        <v>341</v>
      </c>
      <c r="I41881">
        <v>93300</v>
      </c>
      <c r="J41881">
        <v>-1</v>
      </c>
      <c r="K41881">
        <v>0</v>
      </c>
      <c r="L41881" t="s">
        <v>8</v>
      </c>
      <c r="M41881" t="s">
        <v>18</v>
      </c>
      <c r="N41881" t="s">
        <v>245</v>
      </c>
      <c r="O41881" s="3" t="s">
        <v>1057</v>
      </c>
      <c r="P41881" s="10">
        <v>8.7962962962962968E-3</v>
      </c>
      <c r="Q41881" s="12">
        <f t="shared" si="654"/>
        <v>760</v>
      </c>
    </row>
    <row r="41882" spans="1:17" x14ac:dyDescent="0.35">
      <c r="A41882">
        <v>47584967</v>
      </c>
      <c r="B41882">
        <v>26</v>
      </c>
      <c r="C41882" t="s">
        <v>14</v>
      </c>
      <c r="D41882" t="s">
        <v>16</v>
      </c>
      <c r="E41882" t="s">
        <v>18</v>
      </c>
      <c r="F41882" t="s">
        <v>18</v>
      </c>
      <c r="G41882" t="s">
        <v>18</v>
      </c>
      <c r="H41882" t="s">
        <v>341</v>
      </c>
      <c r="I41882">
        <v>6600</v>
      </c>
      <c r="J41882">
        <v>119</v>
      </c>
      <c r="K41882">
        <v>1</v>
      </c>
      <c r="L41882" t="s">
        <v>22</v>
      </c>
      <c r="M41882" t="s">
        <v>19</v>
      </c>
      <c r="N41882" t="s">
        <v>245</v>
      </c>
      <c r="O41882" s="3" t="s">
        <v>440</v>
      </c>
      <c r="P41882" s="10">
        <v>2.2453703703703702E-3</v>
      </c>
      <c r="Q41882" s="12">
        <f t="shared" si="654"/>
        <v>194</v>
      </c>
    </row>
    <row r="41883" spans="1:17" x14ac:dyDescent="0.35">
      <c r="A41883">
        <v>78514895</v>
      </c>
      <c r="B41883">
        <v>41</v>
      </c>
      <c r="C41883" t="s">
        <v>4</v>
      </c>
      <c r="D41883" t="s">
        <v>17</v>
      </c>
      <c r="E41883" t="s">
        <v>18</v>
      </c>
      <c r="F41883" t="s">
        <v>18</v>
      </c>
      <c r="G41883" t="s">
        <v>18</v>
      </c>
      <c r="H41883" t="s">
        <v>340</v>
      </c>
      <c r="I41883">
        <v>171300</v>
      </c>
      <c r="J41883">
        <v>119</v>
      </c>
      <c r="K41883">
        <v>5</v>
      </c>
      <c r="L41883" t="s">
        <v>22</v>
      </c>
      <c r="M41883" t="s">
        <v>18</v>
      </c>
      <c r="N41883" t="s">
        <v>245</v>
      </c>
      <c r="O41883" s="3" t="s">
        <v>1009</v>
      </c>
      <c r="P41883" s="10">
        <v>3.4953703703703705E-3</v>
      </c>
      <c r="Q41883" s="12">
        <f t="shared" si="654"/>
        <v>302</v>
      </c>
    </row>
    <row r="41884" spans="1:17" x14ac:dyDescent="0.35">
      <c r="A41884">
        <v>24130128</v>
      </c>
      <c r="B41884">
        <v>35</v>
      </c>
      <c r="C41884" t="s">
        <v>5</v>
      </c>
      <c r="D41884" t="s">
        <v>17</v>
      </c>
      <c r="E41884" t="s">
        <v>18</v>
      </c>
      <c r="F41884" t="s">
        <v>19</v>
      </c>
      <c r="G41884" t="s">
        <v>18</v>
      </c>
      <c r="H41884" t="s">
        <v>341</v>
      </c>
      <c r="I41884">
        <v>102350</v>
      </c>
      <c r="J41884">
        <v>-1</v>
      </c>
      <c r="K41884">
        <v>0</v>
      </c>
      <c r="L41884" t="s">
        <v>8</v>
      </c>
      <c r="M41884" t="s">
        <v>18</v>
      </c>
      <c r="N41884" t="s">
        <v>245</v>
      </c>
      <c r="O41884" s="3" t="s">
        <v>741</v>
      </c>
      <c r="P41884" s="10">
        <v>7.6388888888888893E-4</v>
      </c>
      <c r="Q41884" s="12">
        <f t="shared" si="654"/>
        <v>66</v>
      </c>
    </row>
    <row r="41885" spans="1:17" x14ac:dyDescent="0.35">
      <c r="A41885">
        <v>48245558</v>
      </c>
      <c r="B41885">
        <v>39</v>
      </c>
      <c r="C41885" t="s">
        <v>4</v>
      </c>
      <c r="D41885" t="s">
        <v>15</v>
      </c>
      <c r="E41885" t="s">
        <v>18</v>
      </c>
      <c r="F41885" t="s">
        <v>18</v>
      </c>
      <c r="G41885" t="s">
        <v>18</v>
      </c>
      <c r="H41885" t="s">
        <v>340</v>
      </c>
      <c r="I41885">
        <v>1200</v>
      </c>
      <c r="J41885">
        <v>-1</v>
      </c>
      <c r="K41885">
        <v>0</v>
      </c>
      <c r="L41885" t="s">
        <v>8</v>
      </c>
      <c r="M41885" t="s">
        <v>18</v>
      </c>
      <c r="N41885" t="s">
        <v>245</v>
      </c>
      <c r="O41885" s="3" t="s">
        <v>622</v>
      </c>
      <c r="P41885" s="10">
        <v>2.3032407407407407E-3</v>
      </c>
      <c r="Q41885" s="12">
        <f t="shared" si="654"/>
        <v>199</v>
      </c>
    </row>
    <row r="41886" spans="1:17" x14ac:dyDescent="0.35">
      <c r="A41886">
        <v>70469105</v>
      </c>
      <c r="B41886">
        <v>36</v>
      </c>
      <c r="C41886" t="s">
        <v>12</v>
      </c>
      <c r="D41886" t="s">
        <v>15</v>
      </c>
      <c r="E41886" t="s">
        <v>18</v>
      </c>
      <c r="F41886" t="s">
        <v>18</v>
      </c>
      <c r="G41886" t="s">
        <v>18</v>
      </c>
      <c r="H41886" t="s">
        <v>340</v>
      </c>
      <c r="I41886">
        <v>1969250</v>
      </c>
      <c r="J41886">
        <v>-1</v>
      </c>
      <c r="K41886">
        <v>0</v>
      </c>
      <c r="L41886" t="s">
        <v>8</v>
      </c>
      <c r="M41886" t="s">
        <v>18</v>
      </c>
      <c r="N41886" t="s">
        <v>245</v>
      </c>
      <c r="O41886" s="3" t="s">
        <v>450</v>
      </c>
      <c r="P41886" s="10">
        <v>1.3888888888888889E-3</v>
      </c>
      <c r="Q41886" s="12">
        <f t="shared" si="654"/>
        <v>120</v>
      </c>
    </row>
    <row r="41887" spans="1:17" x14ac:dyDescent="0.35">
      <c r="A41887">
        <v>78041121</v>
      </c>
      <c r="B41887">
        <v>95</v>
      </c>
      <c r="C41887" t="s">
        <v>9</v>
      </c>
      <c r="D41887" t="s">
        <v>15</v>
      </c>
      <c r="E41887" t="s">
        <v>18</v>
      </c>
      <c r="F41887" t="s">
        <v>18</v>
      </c>
      <c r="G41887" t="s">
        <v>18</v>
      </c>
      <c r="H41887" t="s">
        <v>341</v>
      </c>
      <c r="I41887">
        <v>0</v>
      </c>
      <c r="J41887">
        <v>-1</v>
      </c>
      <c r="K41887">
        <v>0</v>
      </c>
      <c r="L41887" t="s">
        <v>8</v>
      </c>
      <c r="M41887" t="s">
        <v>18</v>
      </c>
      <c r="N41887" t="s">
        <v>245</v>
      </c>
      <c r="O41887" s="3" t="s">
        <v>517</v>
      </c>
      <c r="P41887" s="10">
        <v>2.488425925925926E-3</v>
      </c>
      <c r="Q41887" s="12">
        <f t="shared" si="654"/>
        <v>215</v>
      </c>
    </row>
    <row r="41888" spans="1:17" x14ac:dyDescent="0.35">
      <c r="A41888">
        <v>64084770</v>
      </c>
      <c r="B41888">
        <v>36</v>
      </c>
      <c r="C41888" t="s">
        <v>5</v>
      </c>
      <c r="D41888" t="s">
        <v>15</v>
      </c>
      <c r="E41888" t="s">
        <v>18</v>
      </c>
      <c r="F41888" t="s">
        <v>18</v>
      </c>
      <c r="G41888" t="s">
        <v>18</v>
      </c>
      <c r="H41888" t="s">
        <v>340</v>
      </c>
      <c r="I41888">
        <v>10100</v>
      </c>
      <c r="J41888">
        <v>122</v>
      </c>
      <c r="K41888">
        <v>2</v>
      </c>
      <c r="L41888" t="s">
        <v>20</v>
      </c>
      <c r="M41888" t="s">
        <v>18</v>
      </c>
      <c r="N41888" t="s">
        <v>245</v>
      </c>
      <c r="O41888" s="3" t="s">
        <v>867</v>
      </c>
      <c r="P41888" s="10">
        <v>2.7430555555555559E-3</v>
      </c>
      <c r="Q41888" s="12">
        <f t="shared" si="654"/>
        <v>237</v>
      </c>
    </row>
    <row r="41889" spans="1:17" x14ac:dyDescent="0.35">
      <c r="A41889">
        <v>66406590</v>
      </c>
      <c r="B41889">
        <v>48</v>
      </c>
      <c r="C41889" t="s">
        <v>4</v>
      </c>
      <c r="D41889" t="s">
        <v>15</v>
      </c>
      <c r="E41889" t="s">
        <v>18</v>
      </c>
      <c r="F41889" t="s">
        <v>18</v>
      </c>
      <c r="G41889" t="s">
        <v>18</v>
      </c>
      <c r="H41889" t="s">
        <v>340</v>
      </c>
      <c r="I41889">
        <v>192100</v>
      </c>
      <c r="J41889">
        <v>122</v>
      </c>
      <c r="K41889">
        <v>2</v>
      </c>
      <c r="L41889" t="s">
        <v>22</v>
      </c>
      <c r="M41889" t="s">
        <v>18</v>
      </c>
      <c r="N41889" t="s">
        <v>245</v>
      </c>
      <c r="O41889" s="3" t="s">
        <v>522</v>
      </c>
      <c r="P41889" s="10">
        <v>1.9444444444444442E-3</v>
      </c>
      <c r="Q41889" s="12">
        <f t="shared" si="654"/>
        <v>168</v>
      </c>
    </row>
    <row r="41890" spans="1:17" x14ac:dyDescent="0.35">
      <c r="A41890">
        <v>22044890</v>
      </c>
      <c r="B41890">
        <v>63</v>
      </c>
      <c r="C41890" t="s">
        <v>13</v>
      </c>
      <c r="D41890" t="s">
        <v>15</v>
      </c>
      <c r="E41890" t="s">
        <v>18</v>
      </c>
      <c r="F41890" t="s">
        <v>18</v>
      </c>
      <c r="G41890" t="s">
        <v>18</v>
      </c>
      <c r="H41890" t="s">
        <v>342</v>
      </c>
      <c r="I41890">
        <v>16650</v>
      </c>
      <c r="J41890">
        <v>-1</v>
      </c>
      <c r="K41890">
        <v>0</v>
      </c>
      <c r="L41890" t="s">
        <v>8</v>
      </c>
      <c r="M41890" t="s">
        <v>18</v>
      </c>
      <c r="N41890" t="s">
        <v>245</v>
      </c>
      <c r="O41890" s="3" t="s">
        <v>1074</v>
      </c>
      <c r="P41890" s="10">
        <v>3.7152777777777774E-3</v>
      </c>
      <c r="Q41890" s="12">
        <f t="shared" si="654"/>
        <v>321</v>
      </c>
    </row>
    <row r="41891" spans="1:17" x14ac:dyDescent="0.35">
      <c r="A41891">
        <v>72217200</v>
      </c>
      <c r="B41891">
        <v>54</v>
      </c>
      <c r="C41891" t="s">
        <v>4</v>
      </c>
      <c r="D41891" t="s">
        <v>16</v>
      </c>
      <c r="E41891" t="s">
        <v>18</v>
      </c>
      <c r="F41891" t="s">
        <v>18</v>
      </c>
      <c r="G41891" t="s">
        <v>18</v>
      </c>
      <c r="H41891" t="s">
        <v>340</v>
      </c>
      <c r="I41891">
        <v>104050</v>
      </c>
      <c r="J41891">
        <v>108</v>
      </c>
      <c r="K41891">
        <v>1</v>
      </c>
      <c r="L41891" t="s">
        <v>20</v>
      </c>
      <c r="M41891" t="s">
        <v>18</v>
      </c>
      <c r="N41891" t="s">
        <v>245</v>
      </c>
      <c r="O41891" s="3" t="s">
        <v>754</v>
      </c>
      <c r="P41891" s="10">
        <v>4.5717592592592589E-3</v>
      </c>
      <c r="Q41891" s="12">
        <f t="shared" si="654"/>
        <v>395</v>
      </c>
    </row>
    <row r="41892" spans="1:17" x14ac:dyDescent="0.35">
      <c r="A41892">
        <v>44469004</v>
      </c>
      <c r="B41892">
        <v>34</v>
      </c>
      <c r="C41892" t="s">
        <v>13</v>
      </c>
      <c r="D41892" t="s">
        <v>16</v>
      </c>
      <c r="E41892" t="s">
        <v>18</v>
      </c>
      <c r="F41892" t="s">
        <v>18</v>
      </c>
      <c r="G41892" t="s">
        <v>18</v>
      </c>
      <c r="H41892" t="s">
        <v>341</v>
      </c>
      <c r="I41892">
        <v>68150</v>
      </c>
      <c r="J41892">
        <v>93</v>
      </c>
      <c r="K41892">
        <v>1</v>
      </c>
      <c r="L41892" t="s">
        <v>20</v>
      </c>
      <c r="M41892" t="s">
        <v>18</v>
      </c>
      <c r="N41892" t="s">
        <v>245</v>
      </c>
      <c r="O41892" s="3" t="s">
        <v>406</v>
      </c>
      <c r="P41892" s="10">
        <v>2.9861111111111113E-3</v>
      </c>
      <c r="Q41892" s="12">
        <f t="shared" si="654"/>
        <v>258</v>
      </c>
    </row>
    <row r="41893" spans="1:17" x14ac:dyDescent="0.35">
      <c r="A41893">
        <v>17458365</v>
      </c>
      <c r="B41893">
        <v>41</v>
      </c>
      <c r="C41893" t="s">
        <v>1926</v>
      </c>
      <c r="D41893" t="s">
        <v>15</v>
      </c>
      <c r="E41893" t="s">
        <v>18</v>
      </c>
      <c r="F41893" t="s">
        <v>19</v>
      </c>
      <c r="G41893" t="s">
        <v>18</v>
      </c>
      <c r="H41893" t="s">
        <v>341</v>
      </c>
      <c r="I41893">
        <v>7900</v>
      </c>
      <c r="J41893">
        <v>120</v>
      </c>
      <c r="K41893">
        <v>4</v>
      </c>
      <c r="L41893" t="s">
        <v>21</v>
      </c>
      <c r="M41893" t="s">
        <v>18</v>
      </c>
      <c r="N41893" t="s">
        <v>245</v>
      </c>
      <c r="O41893" s="3" t="s">
        <v>487</v>
      </c>
      <c r="P41893" s="10">
        <v>2.8935185185185188E-3</v>
      </c>
      <c r="Q41893" s="12">
        <f t="shared" si="654"/>
        <v>250</v>
      </c>
    </row>
    <row r="41894" spans="1:17" x14ac:dyDescent="0.35">
      <c r="A41894">
        <v>26917888</v>
      </c>
      <c r="B41894">
        <v>61</v>
      </c>
      <c r="C41894" t="s">
        <v>4</v>
      </c>
      <c r="D41894" t="s">
        <v>15</v>
      </c>
      <c r="E41894" t="s">
        <v>18</v>
      </c>
      <c r="F41894" t="s">
        <v>18</v>
      </c>
      <c r="G41894" t="s">
        <v>18</v>
      </c>
      <c r="H41894" t="s">
        <v>340</v>
      </c>
      <c r="I41894">
        <v>61200</v>
      </c>
      <c r="J41894">
        <v>-1</v>
      </c>
      <c r="K41894">
        <v>0</v>
      </c>
      <c r="L41894" t="s">
        <v>8</v>
      </c>
      <c r="M41894" t="s">
        <v>18</v>
      </c>
      <c r="N41894" t="s">
        <v>245</v>
      </c>
      <c r="O41894" s="3" t="s">
        <v>482</v>
      </c>
      <c r="P41894" s="10">
        <v>1.1458333333333333E-3</v>
      </c>
      <c r="Q41894" s="12">
        <f t="shared" si="654"/>
        <v>99</v>
      </c>
    </row>
    <row r="41895" spans="1:17" x14ac:dyDescent="0.35">
      <c r="A41895">
        <v>19773453</v>
      </c>
      <c r="B41895">
        <v>31</v>
      </c>
      <c r="C41895" t="s">
        <v>5</v>
      </c>
      <c r="D41895" t="s">
        <v>16</v>
      </c>
      <c r="E41895" t="s">
        <v>18</v>
      </c>
      <c r="F41895" t="s">
        <v>18</v>
      </c>
      <c r="G41895" t="s">
        <v>18</v>
      </c>
      <c r="H41895" t="s">
        <v>341</v>
      </c>
      <c r="I41895">
        <v>123000</v>
      </c>
      <c r="J41895">
        <v>-1</v>
      </c>
      <c r="K41895">
        <v>0</v>
      </c>
      <c r="L41895" t="s">
        <v>8</v>
      </c>
      <c r="M41895" t="s">
        <v>18</v>
      </c>
      <c r="N41895" t="s">
        <v>245</v>
      </c>
      <c r="O41895" s="3" t="s">
        <v>510</v>
      </c>
      <c r="P41895" s="10">
        <v>5.5208333333333333E-3</v>
      </c>
      <c r="Q41895" s="12">
        <f t="shared" si="654"/>
        <v>477</v>
      </c>
    </row>
    <row r="41896" spans="1:17" x14ac:dyDescent="0.35">
      <c r="A41896">
        <v>80062086</v>
      </c>
      <c r="B41896">
        <v>59</v>
      </c>
      <c r="C41896" t="s">
        <v>4</v>
      </c>
      <c r="D41896" t="s">
        <v>15</v>
      </c>
      <c r="E41896" t="s">
        <v>18</v>
      </c>
      <c r="F41896" t="s">
        <v>19</v>
      </c>
      <c r="G41896" t="s">
        <v>18</v>
      </c>
      <c r="H41896" t="s">
        <v>340</v>
      </c>
      <c r="I41896">
        <v>207600</v>
      </c>
      <c r="J41896">
        <v>141</v>
      </c>
      <c r="K41896">
        <v>13</v>
      </c>
      <c r="L41896" t="s">
        <v>20</v>
      </c>
      <c r="M41896" t="s">
        <v>18</v>
      </c>
      <c r="N41896" t="s">
        <v>245</v>
      </c>
      <c r="O41896" s="3" t="s">
        <v>505</v>
      </c>
      <c r="P41896" s="10">
        <v>7.7546296296296304E-4</v>
      </c>
      <c r="Q41896" s="12">
        <f t="shared" si="654"/>
        <v>67</v>
      </c>
    </row>
    <row r="41897" spans="1:17" x14ac:dyDescent="0.35">
      <c r="A41897">
        <v>82106402</v>
      </c>
      <c r="B41897">
        <v>25</v>
      </c>
      <c r="C41897" t="s">
        <v>4</v>
      </c>
      <c r="D41897" t="s">
        <v>16</v>
      </c>
      <c r="E41897" t="s">
        <v>18</v>
      </c>
      <c r="F41897" t="s">
        <v>18</v>
      </c>
      <c r="G41897" t="s">
        <v>18</v>
      </c>
      <c r="H41897" t="s">
        <v>340</v>
      </c>
      <c r="I41897">
        <v>107000</v>
      </c>
      <c r="J41897">
        <v>-1</v>
      </c>
      <c r="K41897">
        <v>0</v>
      </c>
      <c r="L41897" t="s">
        <v>8</v>
      </c>
      <c r="M41897" t="s">
        <v>18</v>
      </c>
      <c r="N41897" t="s">
        <v>245</v>
      </c>
      <c r="O41897" s="3" t="s">
        <v>837</v>
      </c>
      <c r="P41897" s="10">
        <v>9.3750000000000007E-4</v>
      </c>
      <c r="Q41897" s="12">
        <f t="shared" si="654"/>
        <v>81</v>
      </c>
    </row>
    <row r="41898" spans="1:17" x14ac:dyDescent="0.35">
      <c r="A41898">
        <v>75447702</v>
      </c>
      <c r="B41898">
        <v>37</v>
      </c>
      <c r="C41898" t="s">
        <v>5</v>
      </c>
      <c r="D41898" t="s">
        <v>15</v>
      </c>
      <c r="E41898" t="s">
        <v>18</v>
      </c>
      <c r="F41898" t="s">
        <v>18</v>
      </c>
      <c r="G41898" t="s">
        <v>18</v>
      </c>
      <c r="H41898" t="s">
        <v>8</v>
      </c>
      <c r="I41898">
        <v>9450</v>
      </c>
      <c r="J41898">
        <v>107</v>
      </c>
      <c r="K41898">
        <v>2</v>
      </c>
      <c r="L41898" t="s">
        <v>22</v>
      </c>
      <c r="M41898" t="s">
        <v>19</v>
      </c>
      <c r="N41898" t="s">
        <v>245</v>
      </c>
      <c r="O41898" s="3" t="s">
        <v>475</v>
      </c>
      <c r="P41898" s="10">
        <v>2.7546296296296294E-3</v>
      </c>
      <c r="Q41898" s="12">
        <f t="shared" si="654"/>
        <v>238</v>
      </c>
    </row>
    <row r="41899" spans="1:17" x14ac:dyDescent="0.35">
      <c r="A41899">
        <v>46668358</v>
      </c>
      <c r="B41899">
        <v>47</v>
      </c>
      <c r="C41899" t="s">
        <v>4</v>
      </c>
      <c r="D41899" t="s">
        <v>15</v>
      </c>
      <c r="E41899" t="s">
        <v>18</v>
      </c>
      <c r="F41899" t="s">
        <v>18</v>
      </c>
      <c r="G41899" t="s">
        <v>18</v>
      </c>
      <c r="H41899" t="s">
        <v>340</v>
      </c>
      <c r="I41899">
        <v>14400</v>
      </c>
      <c r="J41899">
        <v>-1</v>
      </c>
      <c r="K41899">
        <v>0</v>
      </c>
      <c r="L41899" t="s">
        <v>8</v>
      </c>
      <c r="M41899" t="s">
        <v>18</v>
      </c>
      <c r="N41899" t="s">
        <v>245</v>
      </c>
      <c r="O41899" s="3" t="s">
        <v>429</v>
      </c>
      <c r="P41899" s="10">
        <v>1.1689814814814816E-3</v>
      </c>
      <c r="Q41899" s="12">
        <f t="shared" si="654"/>
        <v>101</v>
      </c>
    </row>
    <row r="41900" spans="1:17" x14ac:dyDescent="0.35">
      <c r="A41900">
        <v>52773022</v>
      </c>
      <c r="B41900">
        <v>70</v>
      </c>
      <c r="C41900" t="s">
        <v>9</v>
      </c>
      <c r="D41900" t="s">
        <v>15</v>
      </c>
      <c r="E41900" t="s">
        <v>18</v>
      </c>
      <c r="F41900" t="s">
        <v>18</v>
      </c>
      <c r="G41900" t="s">
        <v>18</v>
      </c>
      <c r="H41900" t="s">
        <v>340</v>
      </c>
      <c r="I41900">
        <v>791700</v>
      </c>
      <c r="J41900">
        <v>-1</v>
      </c>
      <c r="K41900">
        <v>0</v>
      </c>
      <c r="L41900" t="s">
        <v>8</v>
      </c>
      <c r="M41900" t="s">
        <v>18</v>
      </c>
      <c r="N41900" t="s">
        <v>245</v>
      </c>
      <c r="O41900" s="3" t="s">
        <v>630</v>
      </c>
      <c r="P41900" s="10">
        <v>1.0416666666666667E-3</v>
      </c>
      <c r="Q41900" s="12">
        <f t="shared" si="654"/>
        <v>90</v>
      </c>
    </row>
    <row r="41901" spans="1:17" x14ac:dyDescent="0.35">
      <c r="A41901">
        <v>37918648</v>
      </c>
      <c r="B41901">
        <v>44</v>
      </c>
      <c r="C41901" t="s">
        <v>7</v>
      </c>
      <c r="D41901" t="s">
        <v>15</v>
      </c>
      <c r="E41901" t="s">
        <v>18</v>
      </c>
      <c r="F41901" t="s">
        <v>19</v>
      </c>
      <c r="G41901" t="s">
        <v>18</v>
      </c>
      <c r="H41901" t="s">
        <v>341</v>
      </c>
      <c r="I41901">
        <v>74750</v>
      </c>
      <c r="J41901">
        <v>142</v>
      </c>
      <c r="K41901">
        <v>1</v>
      </c>
      <c r="L41901" t="s">
        <v>20</v>
      </c>
      <c r="M41901" t="s">
        <v>18</v>
      </c>
      <c r="N41901" t="s">
        <v>245</v>
      </c>
      <c r="O41901" s="3" t="s">
        <v>509</v>
      </c>
      <c r="P41901" s="10">
        <v>9.4907407407407408E-4</v>
      </c>
      <c r="Q41901" s="12">
        <f t="shared" si="654"/>
        <v>82</v>
      </c>
    </row>
    <row r="41902" spans="1:17" x14ac:dyDescent="0.35">
      <c r="A41902">
        <v>78313780</v>
      </c>
      <c r="B41902">
        <v>37</v>
      </c>
      <c r="C41902" t="s">
        <v>4</v>
      </c>
      <c r="D41902" t="s">
        <v>16</v>
      </c>
      <c r="E41902" t="s">
        <v>18</v>
      </c>
      <c r="F41902" t="s">
        <v>19</v>
      </c>
      <c r="G41902" t="s">
        <v>18</v>
      </c>
      <c r="H41902" t="s">
        <v>340</v>
      </c>
      <c r="I41902">
        <v>51350</v>
      </c>
      <c r="J41902">
        <v>119</v>
      </c>
      <c r="K41902">
        <v>1</v>
      </c>
      <c r="L41902" t="s">
        <v>20</v>
      </c>
      <c r="M41902" t="s">
        <v>19</v>
      </c>
      <c r="N41902" t="s">
        <v>245</v>
      </c>
      <c r="O41902" s="3" t="s">
        <v>354</v>
      </c>
      <c r="P41902" s="10">
        <v>1.5856481481481479E-3</v>
      </c>
      <c r="Q41902" s="12">
        <f t="shared" si="654"/>
        <v>137</v>
      </c>
    </row>
    <row r="41903" spans="1:17" x14ac:dyDescent="0.35">
      <c r="A41903">
        <v>16782238</v>
      </c>
      <c r="B41903">
        <v>26</v>
      </c>
      <c r="C41903" t="s">
        <v>14</v>
      </c>
      <c r="D41903" t="s">
        <v>16</v>
      </c>
      <c r="E41903" t="s">
        <v>18</v>
      </c>
      <c r="F41903" t="s">
        <v>18</v>
      </c>
      <c r="G41903" t="s">
        <v>18</v>
      </c>
      <c r="H41903" t="s">
        <v>341</v>
      </c>
      <c r="I41903">
        <v>301800</v>
      </c>
      <c r="J41903">
        <v>-1</v>
      </c>
      <c r="K41903">
        <v>0</v>
      </c>
      <c r="L41903" t="s">
        <v>8</v>
      </c>
      <c r="M41903" t="s">
        <v>18</v>
      </c>
      <c r="N41903" t="s">
        <v>245</v>
      </c>
      <c r="O41903" s="3" t="s">
        <v>550</v>
      </c>
      <c r="P41903" s="10">
        <v>1.7592592592592592E-3</v>
      </c>
      <c r="Q41903" s="12">
        <f t="shared" si="654"/>
        <v>152</v>
      </c>
    </row>
    <row r="41904" spans="1:17" x14ac:dyDescent="0.35">
      <c r="A41904">
        <v>21599364</v>
      </c>
      <c r="B41904">
        <v>30</v>
      </c>
      <c r="C41904" t="s">
        <v>1926</v>
      </c>
      <c r="D41904" t="s">
        <v>16</v>
      </c>
      <c r="E41904" t="s">
        <v>18</v>
      </c>
      <c r="F41904" t="s">
        <v>18</v>
      </c>
      <c r="G41904" t="s">
        <v>18</v>
      </c>
      <c r="H41904" t="s">
        <v>340</v>
      </c>
      <c r="I41904">
        <v>30650</v>
      </c>
      <c r="J41904">
        <v>-1</v>
      </c>
      <c r="K41904">
        <v>0</v>
      </c>
      <c r="L41904" t="s">
        <v>8</v>
      </c>
      <c r="M41904" t="s">
        <v>18</v>
      </c>
      <c r="N41904" t="s">
        <v>245</v>
      </c>
      <c r="O41904" s="3" t="s">
        <v>577</v>
      </c>
      <c r="P41904" s="10">
        <v>2.4768518518518516E-3</v>
      </c>
      <c r="Q41904" s="12">
        <f t="shared" si="654"/>
        <v>214</v>
      </c>
    </row>
    <row r="41905" spans="1:17" x14ac:dyDescent="0.35">
      <c r="A41905">
        <v>20204911</v>
      </c>
      <c r="B41905">
        <v>28</v>
      </c>
      <c r="C41905" t="s">
        <v>4</v>
      </c>
      <c r="D41905" t="s">
        <v>16</v>
      </c>
      <c r="E41905" t="s">
        <v>18</v>
      </c>
      <c r="F41905" t="s">
        <v>18</v>
      </c>
      <c r="G41905" t="s">
        <v>18</v>
      </c>
      <c r="H41905" t="s">
        <v>340</v>
      </c>
      <c r="I41905">
        <v>339200</v>
      </c>
      <c r="J41905">
        <v>115</v>
      </c>
      <c r="K41905">
        <v>3</v>
      </c>
      <c r="L41905" t="s">
        <v>21</v>
      </c>
      <c r="M41905" t="s">
        <v>19</v>
      </c>
      <c r="N41905" t="s">
        <v>245</v>
      </c>
      <c r="O41905" s="3" t="s">
        <v>756</v>
      </c>
      <c r="P41905" s="10">
        <v>5.8101851851851856E-3</v>
      </c>
      <c r="Q41905" s="12">
        <f t="shared" si="654"/>
        <v>502</v>
      </c>
    </row>
    <row r="41906" spans="1:17" x14ac:dyDescent="0.35">
      <c r="A41906">
        <v>86923959</v>
      </c>
      <c r="B41906">
        <v>54</v>
      </c>
      <c r="C41906" t="s">
        <v>4</v>
      </c>
      <c r="D41906" t="s">
        <v>15</v>
      </c>
      <c r="E41906" t="s">
        <v>18</v>
      </c>
      <c r="F41906" t="s">
        <v>18</v>
      </c>
      <c r="G41906" t="s">
        <v>18</v>
      </c>
      <c r="H41906" t="s">
        <v>340</v>
      </c>
      <c r="I41906">
        <v>73200</v>
      </c>
      <c r="J41906">
        <v>94</v>
      </c>
      <c r="K41906">
        <v>1</v>
      </c>
      <c r="L41906" t="s">
        <v>22</v>
      </c>
      <c r="M41906" t="s">
        <v>19</v>
      </c>
      <c r="N41906" t="s">
        <v>246</v>
      </c>
      <c r="O41906" s="3" t="s">
        <v>440</v>
      </c>
      <c r="P41906" s="10">
        <v>2.2453703703703702E-3</v>
      </c>
      <c r="Q41906" s="12">
        <f t="shared" si="654"/>
        <v>194</v>
      </c>
    </row>
    <row r="41907" spans="1:17" x14ac:dyDescent="0.35">
      <c r="A41907">
        <v>82253767</v>
      </c>
      <c r="B41907">
        <v>54</v>
      </c>
      <c r="C41907" t="s">
        <v>4</v>
      </c>
      <c r="D41907" t="s">
        <v>15</v>
      </c>
      <c r="E41907" t="s">
        <v>18</v>
      </c>
      <c r="F41907" t="s">
        <v>18</v>
      </c>
      <c r="G41907" t="s">
        <v>18</v>
      </c>
      <c r="H41907" t="s">
        <v>340</v>
      </c>
      <c r="I41907">
        <v>414750</v>
      </c>
      <c r="J41907">
        <v>119</v>
      </c>
      <c r="K41907">
        <v>1</v>
      </c>
      <c r="L41907" t="s">
        <v>22</v>
      </c>
      <c r="M41907" t="s">
        <v>19</v>
      </c>
      <c r="N41907" t="s">
        <v>246</v>
      </c>
      <c r="O41907" s="3" t="s">
        <v>439</v>
      </c>
      <c r="P41907" s="10">
        <v>9.8263888888888897E-3</v>
      </c>
      <c r="Q41907" s="12">
        <f t="shared" si="654"/>
        <v>849</v>
      </c>
    </row>
    <row r="41908" spans="1:17" x14ac:dyDescent="0.35">
      <c r="A41908">
        <v>75212396</v>
      </c>
      <c r="B41908">
        <v>50</v>
      </c>
      <c r="C41908" t="s">
        <v>7</v>
      </c>
      <c r="D41908" t="s">
        <v>15</v>
      </c>
      <c r="E41908" t="s">
        <v>18</v>
      </c>
      <c r="F41908" t="s">
        <v>18</v>
      </c>
      <c r="G41908" t="s">
        <v>18</v>
      </c>
      <c r="H41908" t="s">
        <v>342</v>
      </c>
      <c r="I41908">
        <v>19150</v>
      </c>
      <c r="J41908">
        <v>-1</v>
      </c>
      <c r="K41908">
        <v>0</v>
      </c>
      <c r="L41908" t="s">
        <v>8</v>
      </c>
      <c r="M41908" t="s">
        <v>18</v>
      </c>
      <c r="N41908" t="s">
        <v>246</v>
      </c>
      <c r="O41908" s="3" t="s">
        <v>994</v>
      </c>
      <c r="P41908" s="10">
        <v>4.4212962962962956E-3</v>
      </c>
      <c r="Q41908" s="12">
        <f t="shared" si="654"/>
        <v>382</v>
      </c>
    </row>
    <row r="41909" spans="1:17" x14ac:dyDescent="0.35">
      <c r="A41909">
        <v>76577766</v>
      </c>
      <c r="B41909">
        <v>39</v>
      </c>
      <c r="C41909" t="s">
        <v>1926</v>
      </c>
      <c r="D41909" t="s">
        <v>15</v>
      </c>
      <c r="E41909" t="s">
        <v>18</v>
      </c>
      <c r="F41909" t="s">
        <v>18</v>
      </c>
      <c r="G41909" t="s">
        <v>18</v>
      </c>
      <c r="H41909" t="s">
        <v>341</v>
      </c>
      <c r="I41909">
        <v>1311650</v>
      </c>
      <c r="J41909">
        <v>-1</v>
      </c>
      <c r="K41909">
        <v>0</v>
      </c>
      <c r="L41909" t="s">
        <v>8</v>
      </c>
      <c r="M41909" t="s">
        <v>18</v>
      </c>
      <c r="N41909" t="s">
        <v>246</v>
      </c>
      <c r="O41909" s="3" t="s">
        <v>854</v>
      </c>
      <c r="P41909" s="10">
        <v>5.347222222222222E-3</v>
      </c>
      <c r="Q41909" s="12">
        <f t="shared" si="654"/>
        <v>462</v>
      </c>
    </row>
    <row r="41910" spans="1:17" x14ac:dyDescent="0.35">
      <c r="A41910">
        <v>86792900</v>
      </c>
      <c r="B41910">
        <v>36</v>
      </c>
      <c r="C41910" t="s">
        <v>4</v>
      </c>
      <c r="D41910" t="s">
        <v>15</v>
      </c>
      <c r="E41910" t="s">
        <v>18</v>
      </c>
      <c r="F41910" t="s">
        <v>18</v>
      </c>
      <c r="G41910" t="s">
        <v>18</v>
      </c>
      <c r="H41910" t="s">
        <v>340</v>
      </c>
      <c r="I41910">
        <v>1100</v>
      </c>
      <c r="J41910">
        <v>-1</v>
      </c>
      <c r="K41910">
        <v>0</v>
      </c>
      <c r="L41910" t="s">
        <v>8</v>
      </c>
      <c r="M41910" t="s">
        <v>18</v>
      </c>
      <c r="N41910" t="s">
        <v>246</v>
      </c>
      <c r="O41910" s="3" t="s">
        <v>401</v>
      </c>
      <c r="P41910" s="10">
        <v>1.0532407407407407E-3</v>
      </c>
      <c r="Q41910" s="12">
        <f t="shared" si="654"/>
        <v>91</v>
      </c>
    </row>
    <row r="41911" spans="1:17" x14ac:dyDescent="0.35">
      <c r="A41911">
        <v>79741403</v>
      </c>
      <c r="B41911">
        <v>26</v>
      </c>
      <c r="C41911" t="s">
        <v>4</v>
      </c>
      <c r="D41911" t="s">
        <v>16</v>
      </c>
      <c r="E41911" t="s">
        <v>18</v>
      </c>
      <c r="F41911" t="s">
        <v>18</v>
      </c>
      <c r="G41911" t="s">
        <v>18</v>
      </c>
      <c r="H41911" t="s">
        <v>340</v>
      </c>
      <c r="I41911">
        <v>8500</v>
      </c>
      <c r="J41911">
        <v>109</v>
      </c>
      <c r="K41911">
        <v>1</v>
      </c>
      <c r="L41911" t="s">
        <v>22</v>
      </c>
      <c r="M41911" t="s">
        <v>18</v>
      </c>
      <c r="N41911" t="s">
        <v>246</v>
      </c>
      <c r="O41911" s="3" t="s">
        <v>365</v>
      </c>
      <c r="P41911" s="10">
        <v>1.8518518518518517E-3</v>
      </c>
      <c r="Q41911" s="12">
        <f t="shared" si="654"/>
        <v>160</v>
      </c>
    </row>
    <row r="41912" spans="1:17" x14ac:dyDescent="0.35">
      <c r="A41912">
        <v>51535113</v>
      </c>
      <c r="B41912">
        <v>24</v>
      </c>
      <c r="C41912" t="s">
        <v>14</v>
      </c>
      <c r="D41912" t="s">
        <v>16</v>
      </c>
      <c r="E41912" t="s">
        <v>18</v>
      </c>
      <c r="F41912" t="s">
        <v>18</v>
      </c>
      <c r="G41912" t="s">
        <v>18</v>
      </c>
      <c r="H41912" t="s">
        <v>341</v>
      </c>
      <c r="I41912">
        <v>206300</v>
      </c>
      <c r="J41912">
        <v>191</v>
      </c>
      <c r="K41912">
        <v>2</v>
      </c>
      <c r="L41912" t="s">
        <v>22</v>
      </c>
      <c r="M41912" t="s">
        <v>18</v>
      </c>
      <c r="N41912" t="s">
        <v>246</v>
      </c>
      <c r="O41912" s="3" t="s">
        <v>572</v>
      </c>
      <c r="P41912" s="10">
        <v>9.6064814814814808E-4</v>
      </c>
      <c r="Q41912" s="12">
        <f t="shared" si="654"/>
        <v>83</v>
      </c>
    </row>
    <row r="41913" spans="1:17" x14ac:dyDescent="0.35">
      <c r="A41913">
        <v>17795483</v>
      </c>
      <c r="B41913">
        <v>36</v>
      </c>
      <c r="C41913" t="s">
        <v>1926</v>
      </c>
      <c r="D41913" t="s">
        <v>15</v>
      </c>
      <c r="E41913" t="s">
        <v>18</v>
      </c>
      <c r="F41913" t="s">
        <v>19</v>
      </c>
      <c r="G41913" t="s">
        <v>18</v>
      </c>
      <c r="H41913" t="s">
        <v>341</v>
      </c>
      <c r="I41913">
        <v>550</v>
      </c>
      <c r="J41913">
        <v>-1</v>
      </c>
      <c r="K41913">
        <v>0</v>
      </c>
      <c r="L41913" t="s">
        <v>8</v>
      </c>
      <c r="M41913" t="s">
        <v>18</v>
      </c>
      <c r="N41913" t="s">
        <v>246</v>
      </c>
      <c r="O41913" s="3" t="s">
        <v>531</v>
      </c>
      <c r="P41913" s="10">
        <v>1.4004629629629629E-3</v>
      </c>
      <c r="Q41913" s="12">
        <f t="shared" si="654"/>
        <v>121</v>
      </c>
    </row>
    <row r="41914" spans="1:17" x14ac:dyDescent="0.35">
      <c r="A41914">
        <v>48893762</v>
      </c>
      <c r="B41914">
        <v>61</v>
      </c>
      <c r="C41914" t="s">
        <v>9</v>
      </c>
      <c r="D41914" t="s">
        <v>15</v>
      </c>
      <c r="E41914" t="s">
        <v>18</v>
      </c>
      <c r="F41914" t="s">
        <v>18</v>
      </c>
      <c r="G41914" t="s">
        <v>18</v>
      </c>
      <c r="H41914" t="s">
        <v>341</v>
      </c>
      <c r="I41914">
        <v>145850</v>
      </c>
      <c r="J41914">
        <v>-1</v>
      </c>
      <c r="K41914">
        <v>0</v>
      </c>
      <c r="L41914" t="s">
        <v>8</v>
      </c>
      <c r="M41914" t="s">
        <v>19</v>
      </c>
      <c r="N41914" t="s">
        <v>247</v>
      </c>
      <c r="O41914" s="3" t="s">
        <v>517</v>
      </c>
      <c r="P41914" s="10">
        <v>2.488425925925926E-3</v>
      </c>
      <c r="Q41914" s="12">
        <f t="shared" si="654"/>
        <v>215</v>
      </c>
    </row>
    <row r="41915" spans="1:17" x14ac:dyDescent="0.35">
      <c r="A41915">
        <v>73923180</v>
      </c>
      <c r="B41915">
        <v>34</v>
      </c>
      <c r="C41915" t="s">
        <v>6</v>
      </c>
      <c r="D41915" t="s">
        <v>16</v>
      </c>
      <c r="E41915" t="s">
        <v>18</v>
      </c>
      <c r="F41915" t="s">
        <v>19</v>
      </c>
      <c r="G41915" t="s">
        <v>18</v>
      </c>
      <c r="H41915" t="s">
        <v>341</v>
      </c>
      <c r="I41915">
        <v>15900</v>
      </c>
      <c r="J41915">
        <v>169</v>
      </c>
      <c r="K41915">
        <v>3</v>
      </c>
      <c r="L41915" t="s">
        <v>20</v>
      </c>
      <c r="M41915" t="s">
        <v>18</v>
      </c>
      <c r="N41915" t="s">
        <v>247</v>
      </c>
      <c r="O41915" s="3" t="s">
        <v>603</v>
      </c>
      <c r="P41915" s="10">
        <v>1.0185185185185186E-3</v>
      </c>
      <c r="Q41915" s="12">
        <f t="shared" si="654"/>
        <v>88</v>
      </c>
    </row>
    <row r="41916" spans="1:17" x14ac:dyDescent="0.35">
      <c r="A41916">
        <v>88876990</v>
      </c>
      <c r="B41916">
        <v>34</v>
      </c>
      <c r="C41916" t="s">
        <v>5</v>
      </c>
      <c r="D41916" t="s">
        <v>15</v>
      </c>
      <c r="E41916" t="s">
        <v>18</v>
      </c>
      <c r="F41916" t="s">
        <v>18</v>
      </c>
      <c r="G41916" t="s">
        <v>18</v>
      </c>
      <c r="H41916" t="s">
        <v>340</v>
      </c>
      <c r="I41916">
        <v>0</v>
      </c>
      <c r="J41916">
        <v>133</v>
      </c>
      <c r="K41916">
        <v>1</v>
      </c>
      <c r="L41916" t="s">
        <v>20</v>
      </c>
      <c r="M41916" t="s">
        <v>18</v>
      </c>
      <c r="N41916" t="s">
        <v>247</v>
      </c>
      <c r="O41916" s="3" t="s">
        <v>549</v>
      </c>
      <c r="P41916" s="10">
        <v>1.0300925925925926E-3</v>
      </c>
      <c r="Q41916" s="12">
        <f t="shared" si="654"/>
        <v>89</v>
      </c>
    </row>
    <row r="41917" spans="1:17" x14ac:dyDescent="0.35">
      <c r="A41917">
        <v>60751487</v>
      </c>
      <c r="B41917">
        <v>60</v>
      </c>
      <c r="C41917" t="s">
        <v>9</v>
      </c>
      <c r="D41917" t="s">
        <v>15</v>
      </c>
      <c r="E41917" t="s">
        <v>18</v>
      </c>
      <c r="F41917" t="s">
        <v>18</v>
      </c>
      <c r="G41917" t="s">
        <v>18</v>
      </c>
      <c r="H41917" t="s">
        <v>342</v>
      </c>
      <c r="I41917">
        <v>3559400</v>
      </c>
      <c r="J41917">
        <v>-1</v>
      </c>
      <c r="K41917">
        <v>0</v>
      </c>
      <c r="L41917" t="s">
        <v>8</v>
      </c>
      <c r="M41917" t="s">
        <v>18</v>
      </c>
      <c r="N41917" t="s">
        <v>247</v>
      </c>
      <c r="O41917" s="3" t="s">
        <v>571</v>
      </c>
      <c r="P41917" s="10">
        <v>2.3726851851851851E-3</v>
      </c>
      <c r="Q41917" s="12">
        <f t="shared" si="654"/>
        <v>205</v>
      </c>
    </row>
    <row r="41918" spans="1:17" x14ac:dyDescent="0.35">
      <c r="A41918">
        <v>49903641</v>
      </c>
      <c r="B41918">
        <v>57</v>
      </c>
      <c r="C41918" t="s">
        <v>9</v>
      </c>
      <c r="D41918" t="s">
        <v>15</v>
      </c>
      <c r="E41918" t="s">
        <v>18</v>
      </c>
      <c r="F41918" t="s">
        <v>18</v>
      </c>
      <c r="G41918" t="s">
        <v>18</v>
      </c>
      <c r="H41918" t="s">
        <v>341</v>
      </c>
      <c r="I41918">
        <v>20750</v>
      </c>
      <c r="J41918">
        <v>410</v>
      </c>
      <c r="K41918">
        <v>2</v>
      </c>
      <c r="L41918" t="s">
        <v>20</v>
      </c>
      <c r="M41918" t="s">
        <v>18</v>
      </c>
      <c r="N41918" t="s">
        <v>247</v>
      </c>
      <c r="O41918" s="3" t="s">
        <v>516</v>
      </c>
      <c r="P41918" s="10">
        <v>4.7222222222222223E-3</v>
      </c>
      <c r="Q41918" s="12">
        <f t="shared" si="654"/>
        <v>408</v>
      </c>
    </row>
    <row r="41919" spans="1:17" x14ac:dyDescent="0.35">
      <c r="A41919">
        <v>71708341</v>
      </c>
      <c r="B41919">
        <v>30</v>
      </c>
      <c r="C41919" t="s">
        <v>5</v>
      </c>
      <c r="D41919" t="s">
        <v>16</v>
      </c>
      <c r="E41919" t="s">
        <v>18</v>
      </c>
      <c r="F41919" t="s">
        <v>18</v>
      </c>
      <c r="G41919" t="s">
        <v>18</v>
      </c>
      <c r="H41919" t="s">
        <v>341</v>
      </c>
      <c r="I41919">
        <v>7900</v>
      </c>
      <c r="J41919">
        <v>-1</v>
      </c>
      <c r="K41919">
        <v>0</v>
      </c>
      <c r="L41919" t="s">
        <v>8</v>
      </c>
      <c r="M41919" t="s">
        <v>19</v>
      </c>
      <c r="N41919" t="s">
        <v>247</v>
      </c>
      <c r="O41919" s="3" t="s">
        <v>441</v>
      </c>
      <c r="P41919" s="10">
        <v>1.6666666666666668E-3</v>
      </c>
      <c r="Q41919" s="12">
        <f t="shared" si="654"/>
        <v>144</v>
      </c>
    </row>
    <row r="41920" spans="1:17" x14ac:dyDescent="0.35">
      <c r="A41920">
        <v>41586663</v>
      </c>
      <c r="B41920">
        <v>60</v>
      </c>
      <c r="C41920" t="s">
        <v>9</v>
      </c>
      <c r="D41920" t="s">
        <v>15</v>
      </c>
      <c r="E41920" t="s">
        <v>18</v>
      </c>
      <c r="F41920" t="s">
        <v>18</v>
      </c>
      <c r="G41920" t="s">
        <v>18</v>
      </c>
      <c r="H41920" t="s">
        <v>342</v>
      </c>
      <c r="I41920">
        <v>79400</v>
      </c>
      <c r="J41920">
        <v>-1</v>
      </c>
      <c r="K41920">
        <v>0</v>
      </c>
      <c r="L41920" t="s">
        <v>8</v>
      </c>
      <c r="M41920" t="s">
        <v>19</v>
      </c>
      <c r="N41920" t="s">
        <v>247</v>
      </c>
      <c r="O41920" s="3" t="s">
        <v>1568</v>
      </c>
      <c r="P41920" s="10">
        <v>8.4259259259259253E-3</v>
      </c>
      <c r="Q41920" s="12">
        <f t="shared" si="654"/>
        <v>728</v>
      </c>
    </row>
    <row r="41921" spans="1:17" x14ac:dyDescent="0.35">
      <c r="A41921">
        <v>16314039</v>
      </c>
      <c r="B41921">
        <v>26</v>
      </c>
      <c r="C41921" t="s">
        <v>1926</v>
      </c>
      <c r="D41921" t="s">
        <v>16</v>
      </c>
      <c r="E41921" t="s">
        <v>18</v>
      </c>
      <c r="F41921" t="s">
        <v>18</v>
      </c>
      <c r="G41921" t="s">
        <v>18</v>
      </c>
      <c r="H41921" t="s">
        <v>341</v>
      </c>
      <c r="I41921">
        <v>6250</v>
      </c>
      <c r="J41921">
        <v>63</v>
      </c>
      <c r="K41921">
        <v>7</v>
      </c>
      <c r="L41921" t="s">
        <v>20</v>
      </c>
      <c r="M41921" t="s">
        <v>18</v>
      </c>
      <c r="N41921" t="s">
        <v>247</v>
      </c>
      <c r="O41921" s="3" t="s">
        <v>863</v>
      </c>
      <c r="P41921" s="10">
        <v>7.291666666666667E-4</v>
      </c>
      <c r="Q41921" s="12">
        <f t="shared" si="654"/>
        <v>63</v>
      </c>
    </row>
    <row r="41922" spans="1:17" x14ac:dyDescent="0.35">
      <c r="A41922">
        <v>82446497</v>
      </c>
      <c r="B41922">
        <v>24</v>
      </c>
      <c r="C41922" t="s">
        <v>4</v>
      </c>
      <c r="D41922" t="s">
        <v>16</v>
      </c>
      <c r="E41922" t="s">
        <v>18</v>
      </c>
      <c r="F41922" t="s">
        <v>18</v>
      </c>
      <c r="G41922" t="s">
        <v>18</v>
      </c>
      <c r="H41922" t="s">
        <v>340</v>
      </c>
      <c r="I41922">
        <v>0</v>
      </c>
      <c r="J41922">
        <v>-1</v>
      </c>
      <c r="K41922">
        <v>0</v>
      </c>
      <c r="L41922" t="s">
        <v>8</v>
      </c>
      <c r="M41922" t="s">
        <v>18</v>
      </c>
      <c r="N41922" t="s">
        <v>247</v>
      </c>
      <c r="O41922" s="3" t="s">
        <v>696</v>
      </c>
      <c r="P41922" s="10">
        <v>6.0879629629629643E-3</v>
      </c>
      <c r="Q41922" s="12">
        <f t="shared" ref="Q41922:Q41985" si="655">MINUTE(P41922)*60+SECOND(P41922)</f>
        <v>526</v>
      </c>
    </row>
    <row r="41923" spans="1:17" x14ac:dyDescent="0.35">
      <c r="A41923">
        <v>11481893</v>
      </c>
      <c r="B41923">
        <v>39</v>
      </c>
      <c r="C41923" t="s">
        <v>1926</v>
      </c>
      <c r="D41923" t="s">
        <v>15</v>
      </c>
      <c r="E41923" t="s">
        <v>18</v>
      </c>
      <c r="F41923" t="s">
        <v>18</v>
      </c>
      <c r="G41923" t="s">
        <v>18</v>
      </c>
      <c r="H41923" t="s">
        <v>341</v>
      </c>
      <c r="I41923">
        <v>8400</v>
      </c>
      <c r="J41923">
        <v>-1</v>
      </c>
      <c r="K41923">
        <v>0</v>
      </c>
      <c r="L41923" t="s">
        <v>8</v>
      </c>
      <c r="M41923" t="s">
        <v>18</v>
      </c>
      <c r="N41923" t="s">
        <v>247</v>
      </c>
      <c r="O41923" s="3" t="s">
        <v>690</v>
      </c>
      <c r="P41923" s="10">
        <v>1.1111111111111111E-3</v>
      </c>
      <c r="Q41923" s="12">
        <f t="shared" si="655"/>
        <v>96</v>
      </c>
    </row>
    <row r="41924" spans="1:17" x14ac:dyDescent="0.35">
      <c r="A41924">
        <v>80310181</v>
      </c>
      <c r="B41924">
        <v>30</v>
      </c>
      <c r="C41924" t="s">
        <v>5</v>
      </c>
      <c r="D41924" t="s">
        <v>16</v>
      </c>
      <c r="E41924" t="s">
        <v>18</v>
      </c>
      <c r="F41924" t="s">
        <v>18</v>
      </c>
      <c r="G41924" t="s">
        <v>18</v>
      </c>
      <c r="H41924" t="s">
        <v>340</v>
      </c>
      <c r="I41924">
        <v>32750</v>
      </c>
      <c r="J41924">
        <v>-1</v>
      </c>
      <c r="K41924">
        <v>0</v>
      </c>
      <c r="L41924" t="s">
        <v>8</v>
      </c>
      <c r="M41924" t="s">
        <v>19</v>
      </c>
      <c r="N41924" t="s">
        <v>247</v>
      </c>
      <c r="O41924" s="3" t="s">
        <v>873</v>
      </c>
      <c r="P41924" s="10">
        <v>4.4444444444444444E-3</v>
      </c>
      <c r="Q41924" s="12">
        <f t="shared" si="655"/>
        <v>384</v>
      </c>
    </row>
    <row r="41925" spans="1:17" x14ac:dyDescent="0.35">
      <c r="A41925">
        <v>43946699</v>
      </c>
      <c r="B41925">
        <v>61</v>
      </c>
      <c r="C41925" t="s">
        <v>4</v>
      </c>
      <c r="D41925" t="s">
        <v>15</v>
      </c>
      <c r="E41925" t="s">
        <v>18</v>
      </c>
      <c r="F41925" t="s">
        <v>18</v>
      </c>
      <c r="G41925" t="s">
        <v>18</v>
      </c>
      <c r="H41925" t="s">
        <v>340</v>
      </c>
      <c r="I41925">
        <v>146550</v>
      </c>
      <c r="J41925">
        <v>-1</v>
      </c>
      <c r="K41925">
        <v>0</v>
      </c>
      <c r="L41925" t="s">
        <v>8</v>
      </c>
      <c r="M41925" t="s">
        <v>18</v>
      </c>
      <c r="N41925" t="s">
        <v>247</v>
      </c>
      <c r="O41925" s="3" t="s">
        <v>459</v>
      </c>
      <c r="P41925" s="10">
        <v>1.4467592592592594E-3</v>
      </c>
      <c r="Q41925" s="12">
        <f t="shared" si="655"/>
        <v>125</v>
      </c>
    </row>
    <row r="41926" spans="1:17" x14ac:dyDescent="0.35">
      <c r="A41926">
        <v>55417740</v>
      </c>
      <c r="B41926">
        <v>45</v>
      </c>
      <c r="C41926" t="s">
        <v>7</v>
      </c>
      <c r="D41926" t="s">
        <v>16</v>
      </c>
      <c r="E41926" t="s">
        <v>18</v>
      </c>
      <c r="F41926" t="s">
        <v>18</v>
      </c>
      <c r="G41926" t="s">
        <v>18</v>
      </c>
      <c r="H41926" t="s">
        <v>341</v>
      </c>
      <c r="I41926">
        <v>186350</v>
      </c>
      <c r="J41926">
        <v>-1</v>
      </c>
      <c r="K41926">
        <v>0</v>
      </c>
      <c r="L41926" t="s">
        <v>8</v>
      </c>
      <c r="M41926" t="s">
        <v>18</v>
      </c>
      <c r="N41926" t="s">
        <v>247</v>
      </c>
      <c r="O41926" s="3" t="s">
        <v>1189</v>
      </c>
      <c r="P41926" s="10">
        <v>6.6203703703703702E-3</v>
      </c>
      <c r="Q41926" s="12">
        <f t="shared" si="655"/>
        <v>572</v>
      </c>
    </row>
    <row r="41927" spans="1:17" x14ac:dyDescent="0.35">
      <c r="A41927">
        <v>31438867</v>
      </c>
      <c r="B41927">
        <v>57</v>
      </c>
      <c r="C41927" t="s">
        <v>4</v>
      </c>
      <c r="D41927" t="s">
        <v>17</v>
      </c>
      <c r="E41927" t="s">
        <v>18</v>
      </c>
      <c r="F41927" t="s">
        <v>18</v>
      </c>
      <c r="G41927" t="s">
        <v>18</v>
      </c>
      <c r="H41927" t="s">
        <v>8</v>
      </c>
      <c r="I41927">
        <v>42700</v>
      </c>
      <c r="J41927">
        <v>40</v>
      </c>
      <c r="K41927">
        <v>5</v>
      </c>
      <c r="L41927" t="s">
        <v>22</v>
      </c>
      <c r="M41927" t="s">
        <v>19</v>
      </c>
      <c r="N41927" t="s">
        <v>247</v>
      </c>
      <c r="O41927" s="3" t="s">
        <v>920</v>
      </c>
      <c r="P41927" s="10">
        <v>5.5555555555555558E-3</v>
      </c>
      <c r="Q41927" s="12">
        <f t="shared" si="655"/>
        <v>480</v>
      </c>
    </row>
    <row r="41928" spans="1:17" x14ac:dyDescent="0.35">
      <c r="A41928">
        <v>31859027</v>
      </c>
      <c r="B41928">
        <v>44</v>
      </c>
      <c r="C41928" t="s">
        <v>4</v>
      </c>
      <c r="D41928" t="s">
        <v>15</v>
      </c>
      <c r="E41928" t="s">
        <v>18</v>
      </c>
      <c r="F41928" t="s">
        <v>18</v>
      </c>
      <c r="G41928" t="s">
        <v>18</v>
      </c>
      <c r="H41928" t="s">
        <v>8</v>
      </c>
      <c r="I41928">
        <v>14100</v>
      </c>
      <c r="J41928">
        <v>-1</v>
      </c>
      <c r="K41928">
        <v>0</v>
      </c>
      <c r="L41928" t="s">
        <v>8</v>
      </c>
      <c r="M41928" t="s">
        <v>19</v>
      </c>
      <c r="N41928" t="s">
        <v>247</v>
      </c>
      <c r="O41928" s="3" t="s">
        <v>369</v>
      </c>
      <c r="P41928" s="10">
        <v>3.425925925925926E-3</v>
      </c>
      <c r="Q41928" s="12">
        <f t="shared" si="655"/>
        <v>296</v>
      </c>
    </row>
    <row r="41929" spans="1:17" x14ac:dyDescent="0.35">
      <c r="A41929">
        <v>76056715</v>
      </c>
      <c r="B41929">
        <v>70</v>
      </c>
      <c r="C41929" t="s">
        <v>9</v>
      </c>
      <c r="D41929" t="s">
        <v>15</v>
      </c>
      <c r="E41929" t="s">
        <v>18</v>
      </c>
      <c r="F41929" t="s">
        <v>18</v>
      </c>
      <c r="G41929" t="s">
        <v>18</v>
      </c>
      <c r="H41929" t="s">
        <v>342</v>
      </c>
      <c r="I41929">
        <v>444850</v>
      </c>
      <c r="J41929">
        <v>-1</v>
      </c>
      <c r="K41929">
        <v>0</v>
      </c>
      <c r="L41929" t="s">
        <v>8</v>
      </c>
      <c r="M41929" t="s">
        <v>18</v>
      </c>
      <c r="N41929" t="s">
        <v>247</v>
      </c>
      <c r="O41929" s="3" t="s">
        <v>1211</v>
      </c>
      <c r="P41929" s="10">
        <v>8.0092592592592594E-3</v>
      </c>
      <c r="Q41929" s="12">
        <f t="shared" si="655"/>
        <v>692</v>
      </c>
    </row>
    <row r="41930" spans="1:17" x14ac:dyDescent="0.35">
      <c r="A41930">
        <v>85832593</v>
      </c>
      <c r="B41930">
        <v>19</v>
      </c>
      <c r="C41930" t="s">
        <v>14</v>
      </c>
      <c r="D41930" t="s">
        <v>16</v>
      </c>
      <c r="E41930" t="s">
        <v>18</v>
      </c>
      <c r="F41930" t="s">
        <v>18</v>
      </c>
      <c r="G41930" t="s">
        <v>18</v>
      </c>
      <c r="H41930" t="s">
        <v>341</v>
      </c>
      <c r="I41930">
        <v>2750</v>
      </c>
      <c r="J41930">
        <v>193</v>
      </c>
      <c r="K41930">
        <v>1</v>
      </c>
      <c r="L41930" t="s">
        <v>21</v>
      </c>
      <c r="M41930" t="s">
        <v>18</v>
      </c>
      <c r="N41930" t="s">
        <v>247</v>
      </c>
      <c r="O41930" s="3" t="s">
        <v>549</v>
      </c>
      <c r="P41930" s="10">
        <v>1.0300925925925926E-3</v>
      </c>
      <c r="Q41930" s="12">
        <f t="shared" si="655"/>
        <v>89</v>
      </c>
    </row>
    <row r="41931" spans="1:17" x14ac:dyDescent="0.35">
      <c r="A41931">
        <v>13514128</v>
      </c>
      <c r="B41931">
        <v>63</v>
      </c>
      <c r="C41931" t="s">
        <v>9</v>
      </c>
      <c r="D41931" t="s">
        <v>15</v>
      </c>
      <c r="E41931" t="s">
        <v>18</v>
      </c>
      <c r="F41931" t="s">
        <v>19</v>
      </c>
      <c r="G41931" t="s">
        <v>18</v>
      </c>
      <c r="H41931" t="s">
        <v>341</v>
      </c>
      <c r="I41931">
        <v>20750</v>
      </c>
      <c r="J41931">
        <v>-1</v>
      </c>
      <c r="K41931">
        <v>0</v>
      </c>
      <c r="L41931" t="s">
        <v>8</v>
      </c>
      <c r="M41931" t="s">
        <v>18</v>
      </c>
      <c r="N41931" t="s">
        <v>248</v>
      </c>
      <c r="O41931" s="3" t="s">
        <v>659</v>
      </c>
      <c r="P41931" s="10">
        <v>3.7384259259259263E-3</v>
      </c>
      <c r="Q41931" s="12">
        <f t="shared" si="655"/>
        <v>323</v>
      </c>
    </row>
    <row r="41932" spans="1:17" x14ac:dyDescent="0.35">
      <c r="A41932">
        <v>18202715</v>
      </c>
      <c r="B41932">
        <v>77</v>
      </c>
      <c r="C41932" t="s">
        <v>9</v>
      </c>
      <c r="D41932" t="s">
        <v>15</v>
      </c>
      <c r="E41932" t="s">
        <v>18</v>
      </c>
      <c r="F41932" t="s">
        <v>18</v>
      </c>
      <c r="G41932" t="s">
        <v>18</v>
      </c>
      <c r="H41932" t="s">
        <v>342</v>
      </c>
      <c r="I41932">
        <v>6050</v>
      </c>
      <c r="J41932">
        <v>-1</v>
      </c>
      <c r="K41932">
        <v>0</v>
      </c>
      <c r="L41932" t="s">
        <v>8</v>
      </c>
      <c r="M41932" t="s">
        <v>18</v>
      </c>
      <c r="N41932" t="s">
        <v>248</v>
      </c>
      <c r="O41932" s="3" t="s">
        <v>678</v>
      </c>
      <c r="P41932" s="10">
        <v>2.2106481481481478E-3</v>
      </c>
      <c r="Q41932" s="12">
        <f t="shared" si="655"/>
        <v>191</v>
      </c>
    </row>
    <row r="41933" spans="1:17" x14ac:dyDescent="0.35">
      <c r="A41933">
        <v>34024968</v>
      </c>
      <c r="B41933">
        <v>37</v>
      </c>
      <c r="C41933" t="s">
        <v>7</v>
      </c>
      <c r="D41933" t="s">
        <v>15</v>
      </c>
      <c r="E41933" t="s">
        <v>18</v>
      </c>
      <c r="F41933" t="s">
        <v>19</v>
      </c>
      <c r="G41933" t="s">
        <v>18</v>
      </c>
      <c r="H41933" t="s">
        <v>341</v>
      </c>
      <c r="I41933">
        <v>30200</v>
      </c>
      <c r="J41933">
        <v>495</v>
      </c>
      <c r="K41933">
        <v>1</v>
      </c>
      <c r="L41933" t="s">
        <v>20</v>
      </c>
      <c r="M41933" t="s">
        <v>19</v>
      </c>
      <c r="N41933" t="s">
        <v>248</v>
      </c>
      <c r="O41933" s="3" t="s">
        <v>673</v>
      </c>
      <c r="P41933" s="10">
        <v>4.2939814814814811E-3</v>
      </c>
      <c r="Q41933" s="12">
        <f t="shared" si="655"/>
        <v>371</v>
      </c>
    </row>
    <row r="41934" spans="1:17" x14ac:dyDescent="0.35">
      <c r="A41934">
        <v>38628591</v>
      </c>
      <c r="B41934">
        <v>37</v>
      </c>
      <c r="C41934" t="s">
        <v>4</v>
      </c>
      <c r="D41934" t="s">
        <v>16</v>
      </c>
      <c r="E41934" t="s">
        <v>18</v>
      </c>
      <c r="F41934" t="s">
        <v>18</v>
      </c>
      <c r="G41934" t="s">
        <v>18</v>
      </c>
      <c r="H41934" t="s">
        <v>341</v>
      </c>
      <c r="I41934">
        <v>39650</v>
      </c>
      <c r="J41934">
        <v>-1</v>
      </c>
      <c r="K41934">
        <v>0</v>
      </c>
      <c r="L41934" t="s">
        <v>8</v>
      </c>
      <c r="M41934" t="s">
        <v>18</v>
      </c>
      <c r="N41934" t="s">
        <v>248</v>
      </c>
      <c r="O41934" s="3" t="s">
        <v>489</v>
      </c>
      <c r="P41934" s="10">
        <v>1.5046296296296294E-3</v>
      </c>
      <c r="Q41934" s="12">
        <f t="shared" si="655"/>
        <v>130</v>
      </c>
    </row>
    <row r="41935" spans="1:17" x14ac:dyDescent="0.35">
      <c r="A41935">
        <v>79780525</v>
      </c>
      <c r="B41935">
        <v>33</v>
      </c>
      <c r="C41935" t="s">
        <v>4</v>
      </c>
      <c r="D41935" t="s">
        <v>16</v>
      </c>
      <c r="E41935" t="s">
        <v>18</v>
      </c>
      <c r="F41935" t="s">
        <v>18</v>
      </c>
      <c r="G41935" t="s">
        <v>18</v>
      </c>
      <c r="H41935" t="s">
        <v>340</v>
      </c>
      <c r="I41935">
        <v>271850</v>
      </c>
      <c r="J41935">
        <v>58</v>
      </c>
      <c r="K41935">
        <v>3</v>
      </c>
      <c r="L41935" t="s">
        <v>20</v>
      </c>
      <c r="M41935" t="s">
        <v>19</v>
      </c>
      <c r="N41935" t="s">
        <v>248</v>
      </c>
      <c r="O41935" s="3" t="s">
        <v>707</v>
      </c>
      <c r="P41935" s="10">
        <v>2.3263888888888887E-3</v>
      </c>
      <c r="Q41935" s="12">
        <f t="shared" si="655"/>
        <v>201</v>
      </c>
    </row>
    <row r="41936" spans="1:17" x14ac:dyDescent="0.35">
      <c r="A41936">
        <v>48026923</v>
      </c>
      <c r="B41936">
        <v>37</v>
      </c>
      <c r="C41936" t="s">
        <v>1926</v>
      </c>
      <c r="D41936" t="s">
        <v>15</v>
      </c>
      <c r="E41936" t="s">
        <v>18</v>
      </c>
      <c r="F41936" t="s">
        <v>19</v>
      </c>
      <c r="G41936" t="s">
        <v>19</v>
      </c>
      <c r="H41936" t="s">
        <v>341</v>
      </c>
      <c r="I41936">
        <v>103050</v>
      </c>
      <c r="J41936">
        <v>107</v>
      </c>
      <c r="K41936">
        <v>4</v>
      </c>
      <c r="L41936" t="s">
        <v>22</v>
      </c>
      <c r="M41936" t="s">
        <v>18</v>
      </c>
      <c r="N41936" t="s">
        <v>248</v>
      </c>
      <c r="O41936" s="3" t="s">
        <v>1350</v>
      </c>
      <c r="P41936" s="10">
        <v>1.0034722222222221E-2</v>
      </c>
      <c r="Q41936" s="12">
        <f t="shared" si="655"/>
        <v>867</v>
      </c>
    </row>
    <row r="41937" spans="1:17" x14ac:dyDescent="0.35">
      <c r="A41937">
        <v>36661952</v>
      </c>
      <c r="B41937">
        <v>29</v>
      </c>
      <c r="C41937" t="s">
        <v>4</v>
      </c>
      <c r="D41937" t="s">
        <v>16</v>
      </c>
      <c r="E41937" t="s">
        <v>18</v>
      </c>
      <c r="F41937" t="s">
        <v>18</v>
      </c>
      <c r="G41937" t="s">
        <v>18</v>
      </c>
      <c r="H41937" t="s">
        <v>341</v>
      </c>
      <c r="I41937">
        <v>20850</v>
      </c>
      <c r="J41937">
        <v>-1</v>
      </c>
      <c r="K41937">
        <v>0</v>
      </c>
      <c r="L41937" t="s">
        <v>8</v>
      </c>
      <c r="M41937" t="s">
        <v>18</v>
      </c>
      <c r="N41937" t="s">
        <v>248</v>
      </c>
      <c r="O41937" s="3" t="s">
        <v>630</v>
      </c>
      <c r="P41937" s="10">
        <v>1.0416666666666667E-3</v>
      </c>
      <c r="Q41937" s="12">
        <f t="shared" si="655"/>
        <v>90</v>
      </c>
    </row>
    <row r="41938" spans="1:17" x14ac:dyDescent="0.35">
      <c r="A41938">
        <v>84327927</v>
      </c>
      <c r="B41938">
        <v>25</v>
      </c>
      <c r="C41938" t="s">
        <v>1926</v>
      </c>
      <c r="D41938" t="s">
        <v>16</v>
      </c>
      <c r="E41938" t="s">
        <v>18</v>
      </c>
      <c r="F41938" t="s">
        <v>18</v>
      </c>
      <c r="G41938" t="s">
        <v>18</v>
      </c>
      <c r="H41938" t="s">
        <v>340</v>
      </c>
      <c r="I41938">
        <v>59250</v>
      </c>
      <c r="J41938">
        <v>114</v>
      </c>
      <c r="K41938">
        <v>1</v>
      </c>
      <c r="L41938" t="s">
        <v>20</v>
      </c>
      <c r="M41938" t="s">
        <v>19</v>
      </c>
      <c r="N41938" t="s">
        <v>248</v>
      </c>
      <c r="O41938" s="3" t="s">
        <v>612</v>
      </c>
      <c r="P41938" s="10">
        <v>3.3564814814814811E-3</v>
      </c>
      <c r="Q41938" s="12">
        <f t="shared" si="655"/>
        <v>290</v>
      </c>
    </row>
    <row r="41939" spans="1:17" x14ac:dyDescent="0.35">
      <c r="A41939">
        <v>66056955</v>
      </c>
      <c r="B41939">
        <v>30</v>
      </c>
      <c r="C41939" t="s">
        <v>1926</v>
      </c>
      <c r="D41939" t="s">
        <v>16</v>
      </c>
      <c r="E41939" t="s">
        <v>18</v>
      </c>
      <c r="F41939" t="s">
        <v>18</v>
      </c>
      <c r="G41939" t="s">
        <v>18</v>
      </c>
      <c r="H41939" t="s">
        <v>341</v>
      </c>
      <c r="I41939">
        <v>43650</v>
      </c>
      <c r="J41939">
        <v>216</v>
      </c>
      <c r="K41939">
        <v>2</v>
      </c>
      <c r="L41939" t="s">
        <v>20</v>
      </c>
      <c r="M41939" t="s">
        <v>18</v>
      </c>
      <c r="N41939" t="s">
        <v>248</v>
      </c>
      <c r="O41939" s="3" t="s">
        <v>464</v>
      </c>
      <c r="P41939" s="10">
        <v>3.483796296296296E-3</v>
      </c>
      <c r="Q41939" s="12">
        <f t="shared" si="655"/>
        <v>301</v>
      </c>
    </row>
    <row r="41940" spans="1:17" x14ac:dyDescent="0.35">
      <c r="A41940">
        <v>83844906</v>
      </c>
      <c r="B41940">
        <v>63</v>
      </c>
      <c r="C41940" t="s">
        <v>9</v>
      </c>
      <c r="D41940" t="s">
        <v>15</v>
      </c>
      <c r="E41940" t="s">
        <v>18</v>
      </c>
      <c r="F41940" t="s">
        <v>18</v>
      </c>
      <c r="G41940" t="s">
        <v>18</v>
      </c>
      <c r="H41940" t="s">
        <v>341</v>
      </c>
      <c r="I41940">
        <v>0</v>
      </c>
      <c r="J41940">
        <v>-1</v>
      </c>
      <c r="K41940">
        <v>0</v>
      </c>
      <c r="L41940" t="s">
        <v>8</v>
      </c>
      <c r="M41940" t="s">
        <v>18</v>
      </c>
      <c r="N41940" t="s">
        <v>248</v>
      </c>
      <c r="O41940" s="3" t="s">
        <v>461</v>
      </c>
      <c r="P41940" s="10">
        <v>8.449074074074075E-4</v>
      </c>
      <c r="Q41940" s="12">
        <f t="shared" si="655"/>
        <v>73</v>
      </c>
    </row>
    <row r="41941" spans="1:17" x14ac:dyDescent="0.35">
      <c r="A41941">
        <v>35274557</v>
      </c>
      <c r="B41941">
        <v>31</v>
      </c>
      <c r="C41941" t="s">
        <v>4</v>
      </c>
      <c r="D41941" t="s">
        <v>16</v>
      </c>
      <c r="E41941" t="s">
        <v>18</v>
      </c>
      <c r="F41941" t="s">
        <v>18</v>
      </c>
      <c r="G41941" t="s">
        <v>18</v>
      </c>
      <c r="H41941" t="s">
        <v>340</v>
      </c>
      <c r="I41941">
        <v>481450</v>
      </c>
      <c r="J41941">
        <v>96</v>
      </c>
      <c r="K41941">
        <v>2</v>
      </c>
      <c r="L41941" t="s">
        <v>20</v>
      </c>
      <c r="M41941" t="s">
        <v>18</v>
      </c>
      <c r="N41941" t="s">
        <v>248</v>
      </c>
      <c r="O41941" s="3" t="s">
        <v>382</v>
      </c>
      <c r="P41941" s="10">
        <v>2.0833333333333333E-3</v>
      </c>
      <c r="Q41941" s="12">
        <f t="shared" si="655"/>
        <v>180</v>
      </c>
    </row>
    <row r="41942" spans="1:17" x14ac:dyDescent="0.35">
      <c r="A41942">
        <v>68010559</v>
      </c>
      <c r="B41942">
        <v>29</v>
      </c>
      <c r="C41942" t="s">
        <v>5</v>
      </c>
      <c r="D41942" t="s">
        <v>16</v>
      </c>
      <c r="E41942" t="s">
        <v>18</v>
      </c>
      <c r="F41942" t="s">
        <v>19</v>
      </c>
      <c r="G41942" t="s">
        <v>19</v>
      </c>
      <c r="H41942" t="s">
        <v>340</v>
      </c>
      <c r="I41942">
        <v>8600</v>
      </c>
      <c r="J41942">
        <v>187</v>
      </c>
      <c r="K41942">
        <v>16</v>
      </c>
      <c r="L41942" t="s">
        <v>20</v>
      </c>
      <c r="M41942" t="s">
        <v>18</v>
      </c>
      <c r="N41942" t="s">
        <v>248</v>
      </c>
      <c r="O41942" s="3" t="s">
        <v>908</v>
      </c>
      <c r="P41942" s="10">
        <v>3.1365740740740742E-3</v>
      </c>
      <c r="Q41942" s="12">
        <f t="shared" si="655"/>
        <v>271</v>
      </c>
    </row>
    <row r="41943" spans="1:17" x14ac:dyDescent="0.35">
      <c r="A41943">
        <v>55480628</v>
      </c>
      <c r="B41943">
        <v>70</v>
      </c>
      <c r="C41943" t="s">
        <v>9</v>
      </c>
      <c r="D41943" t="s">
        <v>17</v>
      </c>
      <c r="E41943" t="s">
        <v>18</v>
      </c>
      <c r="F41943" t="s">
        <v>18</v>
      </c>
      <c r="G41943" t="s">
        <v>18</v>
      </c>
      <c r="H41943" t="s">
        <v>341</v>
      </c>
      <c r="I41943">
        <v>155200</v>
      </c>
      <c r="J41943">
        <v>-1</v>
      </c>
      <c r="K41943">
        <v>0</v>
      </c>
      <c r="L41943" t="s">
        <v>8</v>
      </c>
      <c r="M41943" t="s">
        <v>18</v>
      </c>
      <c r="N41943" t="s">
        <v>248</v>
      </c>
      <c r="O41943" s="3" t="s">
        <v>603</v>
      </c>
      <c r="P41943" s="10">
        <v>1.0185185185185186E-3</v>
      </c>
      <c r="Q41943" s="12">
        <f t="shared" si="655"/>
        <v>88</v>
      </c>
    </row>
    <row r="41944" spans="1:17" x14ac:dyDescent="0.35">
      <c r="A41944">
        <v>33397111</v>
      </c>
      <c r="B41944">
        <v>32</v>
      </c>
      <c r="C41944" t="s">
        <v>1926</v>
      </c>
      <c r="D41944" t="s">
        <v>16</v>
      </c>
      <c r="E41944" t="s">
        <v>18</v>
      </c>
      <c r="F41944" t="s">
        <v>19</v>
      </c>
      <c r="G41944" t="s">
        <v>18</v>
      </c>
      <c r="H41944" t="s">
        <v>340</v>
      </c>
      <c r="I41944">
        <v>13600</v>
      </c>
      <c r="J41944">
        <v>-1</v>
      </c>
      <c r="K41944">
        <v>0</v>
      </c>
      <c r="L41944" t="s">
        <v>8</v>
      </c>
      <c r="M41944" t="s">
        <v>18</v>
      </c>
      <c r="N41944" t="s">
        <v>248</v>
      </c>
      <c r="O41944" s="3" t="s">
        <v>461</v>
      </c>
      <c r="P41944" s="10">
        <v>8.449074074074075E-4</v>
      </c>
      <c r="Q41944" s="12">
        <f t="shared" si="655"/>
        <v>73</v>
      </c>
    </row>
    <row r="41945" spans="1:17" x14ac:dyDescent="0.35">
      <c r="A41945">
        <v>82606669</v>
      </c>
      <c r="B41945">
        <v>61</v>
      </c>
      <c r="C41945" t="s">
        <v>9</v>
      </c>
      <c r="D41945" t="s">
        <v>15</v>
      </c>
      <c r="E41945" t="s">
        <v>18</v>
      </c>
      <c r="F41945" t="s">
        <v>18</v>
      </c>
      <c r="G41945" t="s">
        <v>18</v>
      </c>
      <c r="H41945" t="s">
        <v>341</v>
      </c>
      <c r="I41945">
        <v>14300</v>
      </c>
      <c r="J41945">
        <v>-1</v>
      </c>
      <c r="K41945">
        <v>0</v>
      </c>
      <c r="L41945" t="s">
        <v>8</v>
      </c>
      <c r="M41945" t="s">
        <v>18</v>
      </c>
      <c r="N41945" t="s">
        <v>248</v>
      </c>
      <c r="O41945" s="3" t="s">
        <v>1104</v>
      </c>
      <c r="P41945" s="10">
        <v>6.076388888888889E-3</v>
      </c>
      <c r="Q41945" s="12">
        <f t="shared" si="655"/>
        <v>525</v>
      </c>
    </row>
    <row r="41946" spans="1:17" x14ac:dyDescent="0.35">
      <c r="A41946">
        <v>89830324</v>
      </c>
      <c r="B41946">
        <v>56</v>
      </c>
      <c r="C41946" t="s">
        <v>1926</v>
      </c>
      <c r="D41946" t="s">
        <v>15</v>
      </c>
      <c r="E41946" t="s">
        <v>18</v>
      </c>
      <c r="F41946" t="s">
        <v>18</v>
      </c>
      <c r="G41946" t="s">
        <v>18</v>
      </c>
      <c r="H41946" t="s">
        <v>341</v>
      </c>
      <c r="I41946">
        <v>843650</v>
      </c>
      <c r="J41946">
        <v>-1</v>
      </c>
      <c r="K41946">
        <v>0</v>
      </c>
      <c r="L41946" t="s">
        <v>8</v>
      </c>
      <c r="M41946" t="s">
        <v>18</v>
      </c>
      <c r="N41946" t="s">
        <v>248</v>
      </c>
      <c r="O41946" s="3" t="s">
        <v>786</v>
      </c>
      <c r="P41946" s="10">
        <v>2.5810185185185185E-3</v>
      </c>
      <c r="Q41946" s="12">
        <f t="shared" si="655"/>
        <v>223</v>
      </c>
    </row>
    <row r="41947" spans="1:17" x14ac:dyDescent="0.35">
      <c r="A41947">
        <v>50964623</v>
      </c>
      <c r="B41947">
        <v>54</v>
      </c>
      <c r="C41947" t="s">
        <v>8</v>
      </c>
      <c r="D41947" t="s">
        <v>15</v>
      </c>
      <c r="E41947" t="s">
        <v>18</v>
      </c>
      <c r="F41947" t="s">
        <v>18</v>
      </c>
      <c r="G41947" t="s">
        <v>18</v>
      </c>
      <c r="H41947" t="s">
        <v>8</v>
      </c>
      <c r="I41947">
        <v>44750</v>
      </c>
      <c r="J41947">
        <v>-1</v>
      </c>
      <c r="K41947">
        <v>0</v>
      </c>
      <c r="L41947" t="s">
        <v>8</v>
      </c>
      <c r="M41947" t="s">
        <v>19</v>
      </c>
      <c r="N41947" t="s">
        <v>248</v>
      </c>
      <c r="O41947" s="3" t="s">
        <v>893</v>
      </c>
      <c r="P41947" s="10">
        <v>3.8773148148148143E-3</v>
      </c>
      <c r="Q41947" s="12">
        <f t="shared" si="655"/>
        <v>335</v>
      </c>
    </row>
    <row r="41948" spans="1:17" x14ac:dyDescent="0.35">
      <c r="A41948">
        <v>68684033</v>
      </c>
      <c r="B41948">
        <v>60</v>
      </c>
      <c r="C41948" t="s">
        <v>9</v>
      </c>
      <c r="D41948" t="s">
        <v>15</v>
      </c>
      <c r="E41948" t="s">
        <v>18</v>
      </c>
      <c r="F41948" t="s">
        <v>18</v>
      </c>
      <c r="G41948" t="s">
        <v>18</v>
      </c>
      <c r="H41948" t="s">
        <v>341</v>
      </c>
      <c r="I41948">
        <v>9850</v>
      </c>
      <c r="J41948">
        <v>-1</v>
      </c>
      <c r="K41948">
        <v>0</v>
      </c>
      <c r="L41948" t="s">
        <v>8</v>
      </c>
      <c r="M41948" t="s">
        <v>18</v>
      </c>
      <c r="N41948" t="s">
        <v>248</v>
      </c>
      <c r="O41948" s="3" t="s">
        <v>995</v>
      </c>
      <c r="P41948" s="10">
        <v>1.6041666666666666E-2</v>
      </c>
      <c r="Q41948" s="12">
        <f t="shared" si="655"/>
        <v>1386</v>
      </c>
    </row>
    <row r="41949" spans="1:17" x14ac:dyDescent="0.35">
      <c r="A41949">
        <v>24492401</v>
      </c>
      <c r="B41949">
        <v>34</v>
      </c>
      <c r="C41949" t="s">
        <v>7</v>
      </c>
      <c r="D41949" t="s">
        <v>16</v>
      </c>
      <c r="E41949" t="s">
        <v>18</v>
      </c>
      <c r="F41949" t="s">
        <v>18</v>
      </c>
      <c r="G41949" t="s">
        <v>18</v>
      </c>
      <c r="H41949" t="s">
        <v>8</v>
      </c>
      <c r="I41949">
        <v>24200</v>
      </c>
      <c r="J41949">
        <v>-1</v>
      </c>
      <c r="K41949">
        <v>0</v>
      </c>
      <c r="L41949" t="s">
        <v>8</v>
      </c>
      <c r="M41949" t="s">
        <v>18</v>
      </c>
      <c r="N41949" t="s">
        <v>249</v>
      </c>
      <c r="O41949" s="3" t="s">
        <v>630</v>
      </c>
      <c r="P41949" s="10">
        <v>1.0416666666666667E-3</v>
      </c>
      <c r="Q41949" s="12">
        <f t="shared" si="655"/>
        <v>90</v>
      </c>
    </row>
    <row r="41950" spans="1:17" x14ac:dyDescent="0.35">
      <c r="A41950">
        <v>86835549</v>
      </c>
      <c r="B41950">
        <v>68</v>
      </c>
      <c r="C41950" t="s">
        <v>9</v>
      </c>
      <c r="D41950" t="s">
        <v>15</v>
      </c>
      <c r="E41950" t="s">
        <v>18</v>
      </c>
      <c r="F41950" t="s">
        <v>18</v>
      </c>
      <c r="G41950" t="s">
        <v>18</v>
      </c>
      <c r="H41950" t="s">
        <v>342</v>
      </c>
      <c r="I41950">
        <v>119900</v>
      </c>
      <c r="J41950">
        <v>-1</v>
      </c>
      <c r="K41950">
        <v>0</v>
      </c>
      <c r="L41950" t="s">
        <v>8</v>
      </c>
      <c r="M41950" t="s">
        <v>18</v>
      </c>
      <c r="N41950" t="s">
        <v>249</v>
      </c>
      <c r="O41950" s="3" t="s">
        <v>692</v>
      </c>
      <c r="P41950" s="10">
        <v>4.0740740740740746E-3</v>
      </c>
      <c r="Q41950" s="12">
        <f t="shared" si="655"/>
        <v>352</v>
      </c>
    </row>
    <row r="41951" spans="1:17" x14ac:dyDescent="0.35">
      <c r="A41951">
        <v>46060833</v>
      </c>
      <c r="B41951">
        <v>42</v>
      </c>
      <c r="C41951" t="s">
        <v>12</v>
      </c>
      <c r="D41951" t="s">
        <v>15</v>
      </c>
      <c r="E41951" t="s">
        <v>18</v>
      </c>
      <c r="F41951" t="s">
        <v>18</v>
      </c>
      <c r="G41951" t="s">
        <v>18</v>
      </c>
      <c r="H41951" t="s">
        <v>340</v>
      </c>
      <c r="I41951">
        <v>0</v>
      </c>
      <c r="J41951">
        <v>-1</v>
      </c>
      <c r="K41951">
        <v>0</v>
      </c>
      <c r="L41951" t="s">
        <v>8</v>
      </c>
      <c r="M41951" t="s">
        <v>18</v>
      </c>
      <c r="N41951" t="s">
        <v>249</v>
      </c>
      <c r="O41951" s="3" t="s">
        <v>546</v>
      </c>
      <c r="P41951" s="10">
        <v>1.3078703703703705E-3</v>
      </c>
      <c r="Q41951" s="12">
        <f t="shared" si="655"/>
        <v>113</v>
      </c>
    </row>
    <row r="41952" spans="1:17" x14ac:dyDescent="0.35">
      <c r="A41952">
        <v>56581394</v>
      </c>
      <c r="B41952">
        <v>24</v>
      </c>
      <c r="C41952" t="s">
        <v>7</v>
      </c>
      <c r="D41952" t="s">
        <v>16</v>
      </c>
      <c r="E41952" t="s">
        <v>18</v>
      </c>
      <c r="F41952" t="s">
        <v>19</v>
      </c>
      <c r="G41952" t="s">
        <v>18</v>
      </c>
      <c r="H41952" t="s">
        <v>341</v>
      </c>
      <c r="I41952">
        <v>92850</v>
      </c>
      <c r="J41952">
        <v>92</v>
      </c>
      <c r="K41952">
        <v>5</v>
      </c>
      <c r="L41952" t="s">
        <v>21</v>
      </c>
      <c r="M41952" t="s">
        <v>19</v>
      </c>
      <c r="N41952" t="s">
        <v>249</v>
      </c>
      <c r="O41952" s="3" t="s">
        <v>699</v>
      </c>
      <c r="P41952" s="10">
        <v>1.7013888888888892E-3</v>
      </c>
      <c r="Q41952" s="12">
        <f t="shared" si="655"/>
        <v>147</v>
      </c>
    </row>
    <row r="41953" spans="1:17" x14ac:dyDescent="0.35">
      <c r="A41953">
        <v>34008093</v>
      </c>
      <c r="B41953">
        <v>55</v>
      </c>
      <c r="C41953" t="s">
        <v>12</v>
      </c>
      <c r="D41953" t="s">
        <v>15</v>
      </c>
      <c r="E41953" t="s">
        <v>18</v>
      </c>
      <c r="F41953" t="s">
        <v>18</v>
      </c>
      <c r="G41953" t="s">
        <v>18</v>
      </c>
      <c r="H41953" t="s">
        <v>341</v>
      </c>
      <c r="I41953">
        <v>18850</v>
      </c>
      <c r="J41953">
        <v>183</v>
      </c>
      <c r="K41953">
        <v>1</v>
      </c>
      <c r="L41953" t="s">
        <v>22</v>
      </c>
      <c r="M41953" t="s">
        <v>18</v>
      </c>
      <c r="N41953" t="s">
        <v>249</v>
      </c>
      <c r="O41953" s="3" t="s">
        <v>886</v>
      </c>
      <c r="P41953" s="10">
        <v>4.6643518518518518E-3</v>
      </c>
      <c r="Q41953" s="12">
        <f t="shared" si="655"/>
        <v>403</v>
      </c>
    </row>
    <row r="41954" spans="1:17" x14ac:dyDescent="0.35">
      <c r="A41954">
        <v>20650580</v>
      </c>
      <c r="B41954">
        <v>66</v>
      </c>
      <c r="C41954" t="s">
        <v>9</v>
      </c>
      <c r="D41954" t="s">
        <v>15</v>
      </c>
      <c r="E41954" t="s">
        <v>18</v>
      </c>
      <c r="F41954" t="s">
        <v>18</v>
      </c>
      <c r="G41954" t="s">
        <v>18</v>
      </c>
      <c r="H41954" t="s">
        <v>341</v>
      </c>
      <c r="I41954">
        <v>0</v>
      </c>
      <c r="J41954">
        <v>-1</v>
      </c>
      <c r="K41954">
        <v>0</v>
      </c>
      <c r="L41954" t="s">
        <v>8</v>
      </c>
      <c r="M41954" t="s">
        <v>18</v>
      </c>
      <c r="N41954" t="s">
        <v>249</v>
      </c>
      <c r="O41954" s="3" t="s">
        <v>556</v>
      </c>
      <c r="P41954" s="10">
        <v>2.1874999999999998E-3</v>
      </c>
      <c r="Q41954" s="12">
        <f t="shared" si="655"/>
        <v>189</v>
      </c>
    </row>
    <row r="41955" spans="1:17" x14ac:dyDescent="0.35">
      <c r="A41955">
        <v>39019821</v>
      </c>
      <c r="B41955">
        <v>26</v>
      </c>
      <c r="C41955" t="s">
        <v>11</v>
      </c>
      <c r="D41955" t="s">
        <v>16</v>
      </c>
      <c r="E41955" t="s">
        <v>18</v>
      </c>
      <c r="F41955" t="s">
        <v>18</v>
      </c>
      <c r="G41955" t="s">
        <v>18</v>
      </c>
      <c r="H41955" t="s">
        <v>340</v>
      </c>
      <c r="I41955">
        <v>49650</v>
      </c>
      <c r="J41955">
        <v>-1</v>
      </c>
      <c r="K41955">
        <v>0</v>
      </c>
      <c r="L41955" t="s">
        <v>8</v>
      </c>
      <c r="M41955" t="s">
        <v>18</v>
      </c>
      <c r="N41955" t="s">
        <v>249</v>
      </c>
      <c r="O41955" s="3" t="s">
        <v>550</v>
      </c>
      <c r="P41955" s="10">
        <v>1.7592592592592592E-3</v>
      </c>
      <c r="Q41955" s="12">
        <f t="shared" si="655"/>
        <v>152</v>
      </c>
    </row>
    <row r="41956" spans="1:17" x14ac:dyDescent="0.35">
      <c r="A41956">
        <v>74479149</v>
      </c>
      <c r="B41956">
        <v>53</v>
      </c>
      <c r="C41956" t="s">
        <v>13</v>
      </c>
      <c r="D41956" t="s">
        <v>15</v>
      </c>
      <c r="E41956" t="s">
        <v>18</v>
      </c>
      <c r="F41956" t="s">
        <v>18</v>
      </c>
      <c r="G41956" t="s">
        <v>18</v>
      </c>
      <c r="H41956" t="s">
        <v>342</v>
      </c>
      <c r="I41956">
        <v>0</v>
      </c>
      <c r="J41956">
        <v>-1</v>
      </c>
      <c r="K41956">
        <v>0</v>
      </c>
      <c r="L41956" t="s">
        <v>8</v>
      </c>
      <c r="M41956" t="s">
        <v>18</v>
      </c>
      <c r="N41956" t="s">
        <v>249</v>
      </c>
      <c r="O41956" s="3" t="s">
        <v>583</v>
      </c>
      <c r="P41956" s="10">
        <v>1.712962962962963E-3</v>
      </c>
      <c r="Q41956" s="12">
        <f t="shared" si="655"/>
        <v>148</v>
      </c>
    </row>
    <row r="41957" spans="1:17" x14ac:dyDescent="0.35">
      <c r="A41957">
        <v>24774023</v>
      </c>
      <c r="B41957">
        <v>78</v>
      </c>
      <c r="C41957" t="s">
        <v>9</v>
      </c>
      <c r="D41957" t="s">
        <v>17</v>
      </c>
      <c r="E41957" t="s">
        <v>18</v>
      </c>
      <c r="F41957" t="s">
        <v>18</v>
      </c>
      <c r="G41957" t="s">
        <v>18</v>
      </c>
      <c r="H41957" t="s">
        <v>8</v>
      </c>
      <c r="I41957">
        <v>0</v>
      </c>
      <c r="J41957">
        <v>-1</v>
      </c>
      <c r="K41957">
        <v>0</v>
      </c>
      <c r="L41957" t="s">
        <v>8</v>
      </c>
      <c r="M41957" t="s">
        <v>18</v>
      </c>
      <c r="N41957" t="s">
        <v>249</v>
      </c>
      <c r="O41957" s="3" t="s">
        <v>628</v>
      </c>
      <c r="P41957" s="10">
        <v>2.9976851851851848E-3</v>
      </c>
      <c r="Q41957" s="12">
        <f t="shared" si="655"/>
        <v>259</v>
      </c>
    </row>
    <row r="41958" spans="1:17" x14ac:dyDescent="0.35">
      <c r="A41958">
        <v>36241890</v>
      </c>
      <c r="B41958">
        <v>38</v>
      </c>
      <c r="C41958" t="s">
        <v>10</v>
      </c>
      <c r="D41958" t="s">
        <v>17</v>
      </c>
      <c r="E41958" t="s">
        <v>18</v>
      </c>
      <c r="F41958" t="s">
        <v>18</v>
      </c>
      <c r="G41958" t="s">
        <v>18</v>
      </c>
      <c r="H41958" t="s">
        <v>341</v>
      </c>
      <c r="I41958">
        <v>2650</v>
      </c>
      <c r="J41958">
        <v>58</v>
      </c>
      <c r="K41958">
        <v>1</v>
      </c>
      <c r="L41958" t="s">
        <v>21</v>
      </c>
      <c r="M41958" t="s">
        <v>18</v>
      </c>
      <c r="N41958" t="s">
        <v>249</v>
      </c>
      <c r="O41958" s="3" t="s">
        <v>453</v>
      </c>
      <c r="P41958" s="10">
        <v>9.0277777777777784E-4</v>
      </c>
      <c r="Q41958" s="12">
        <f t="shared" si="655"/>
        <v>78</v>
      </c>
    </row>
    <row r="41959" spans="1:17" x14ac:dyDescent="0.35">
      <c r="A41959">
        <v>75576019</v>
      </c>
      <c r="B41959">
        <v>61</v>
      </c>
      <c r="C41959" t="s">
        <v>13</v>
      </c>
      <c r="D41959" t="s">
        <v>15</v>
      </c>
      <c r="E41959" t="s">
        <v>18</v>
      </c>
      <c r="F41959" t="s">
        <v>18</v>
      </c>
      <c r="G41959" t="s">
        <v>18</v>
      </c>
      <c r="H41959" t="s">
        <v>340</v>
      </c>
      <c r="I41959">
        <v>69450</v>
      </c>
      <c r="J41959">
        <v>183</v>
      </c>
      <c r="K41959">
        <v>1</v>
      </c>
      <c r="L41959" t="s">
        <v>20</v>
      </c>
      <c r="M41959" t="s">
        <v>18</v>
      </c>
      <c r="N41959" t="s">
        <v>249</v>
      </c>
      <c r="O41959" s="3" t="s">
        <v>346</v>
      </c>
      <c r="P41959" s="10">
        <v>1.0648148148148147E-3</v>
      </c>
      <c r="Q41959" s="12">
        <f t="shared" si="655"/>
        <v>92</v>
      </c>
    </row>
    <row r="41960" spans="1:17" x14ac:dyDescent="0.35">
      <c r="A41960">
        <v>87364190</v>
      </c>
      <c r="B41960">
        <v>34</v>
      </c>
      <c r="C41960" t="s">
        <v>4</v>
      </c>
      <c r="D41960" t="s">
        <v>16</v>
      </c>
      <c r="E41960" t="s">
        <v>18</v>
      </c>
      <c r="F41960" t="s">
        <v>19</v>
      </c>
      <c r="G41960" t="s">
        <v>18</v>
      </c>
      <c r="H41960" t="s">
        <v>340</v>
      </c>
      <c r="I41960">
        <v>86500</v>
      </c>
      <c r="J41960">
        <v>-1</v>
      </c>
      <c r="K41960">
        <v>0</v>
      </c>
      <c r="L41960" t="s">
        <v>8</v>
      </c>
      <c r="M41960" t="s">
        <v>18</v>
      </c>
      <c r="N41960" t="s">
        <v>249</v>
      </c>
      <c r="O41960" s="3" t="s">
        <v>656</v>
      </c>
      <c r="P41960" s="10">
        <v>1.1226851851851851E-3</v>
      </c>
      <c r="Q41960" s="12">
        <f t="shared" si="655"/>
        <v>97</v>
      </c>
    </row>
    <row r="41961" spans="1:17" x14ac:dyDescent="0.35">
      <c r="A41961">
        <v>79538893</v>
      </c>
      <c r="B41961">
        <v>36</v>
      </c>
      <c r="C41961" t="s">
        <v>5</v>
      </c>
      <c r="D41961" t="s">
        <v>15</v>
      </c>
      <c r="E41961" t="s">
        <v>18</v>
      </c>
      <c r="F41961" t="s">
        <v>19</v>
      </c>
      <c r="G41961" t="s">
        <v>18</v>
      </c>
      <c r="H41961" t="s">
        <v>340</v>
      </c>
      <c r="I41961">
        <v>229800</v>
      </c>
      <c r="J41961">
        <v>175</v>
      </c>
      <c r="K41961">
        <v>2</v>
      </c>
      <c r="L41961" t="s">
        <v>22</v>
      </c>
      <c r="M41961" t="s">
        <v>19</v>
      </c>
      <c r="N41961" t="s">
        <v>249</v>
      </c>
      <c r="O41961" s="3" t="s">
        <v>557</v>
      </c>
      <c r="P41961" s="10">
        <v>2.7083333333333334E-3</v>
      </c>
      <c r="Q41961" s="12">
        <f t="shared" si="655"/>
        <v>234</v>
      </c>
    </row>
    <row r="41962" spans="1:17" x14ac:dyDescent="0.35">
      <c r="A41962">
        <v>52871710</v>
      </c>
      <c r="B41962">
        <v>42</v>
      </c>
      <c r="C41962" t="s">
        <v>4</v>
      </c>
      <c r="D41962" t="s">
        <v>15</v>
      </c>
      <c r="E41962" t="s">
        <v>18</v>
      </c>
      <c r="F41962" t="s">
        <v>19</v>
      </c>
      <c r="G41962" t="s">
        <v>18</v>
      </c>
      <c r="H41962" t="s">
        <v>8</v>
      </c>
      <c r="I41962">
        <v>42450</v>
      </c>
      <c r="J41962">
        <v>321</v>
      </c>
      <c r="K41962">
        <v>1</v>
      </c>
      <c r="L41962" t="s">
        <v>21</v>
      </c>
      <c r="M41962" t="s">
        <v>19</v>
      </c>
      <c r="N41962" t="s">
        <v>249</v>
      </c>
      <c r="O41962" s="3" t="s">
        <v>870</v>
      </c>
      <c r="P41962" s="10">
        <v>7.719907407407408E-3</v>
      </c>
      <c r="Q41962" s="12">
        <f t="shared" si="655"/>
        <v>667</v>
      </c>
    </row>
    <row r="41963" spans="1:17" x14ac:dyDescent="0.35">
      <c r="A41963">
        <v>28903674</v>
      </c>
      <c r="B41963">
        <v>29</v>
      </c>
      <c r="C41963" t="s">
        <v>1926</v>
      </c>
      <c r="D41963" t="s">
        <v>16</v>
      </c>
      <c r="E41963" t="s">
        <v>18</v>
      </c>
      <c r="F41963" t="s">
        <v>18</v>
      </c>
      <c r="G41963" t="s">
        <v>18</v>
      </c>
      <c r="H41963" t="s">
        <v>341</v>
      </c>
      <c r="I41963">
        <v>176400</v>
      </c>
      <c r="J41963">
        <v>-1</v>
      </c>
      <c r="K41963">
        <v>0</v>
      </c>
      <c r="L41963" t="s">
        <v>8</v>
      </c>
      <c r="M41963" t="s">
        <v>19</v>
      </c>
      <c r="N41963" t="s">
        <v>249</v>
      </c>
      <c r="O41963" s="3" t="s">
        <v>354</v>
      </c>
      <c r="P41963" s="10">
        <v>1.5856481481481479E-3</v>
      </c>
      <c r="Q41963" s="12">
        <f t="shared" si="655"/>
        <v>137</v>
      </c>
    </row>
    <row r="41964" spans="1:17" x14ac:dyDescent="0.35">
      <c r="A41964">
        <v>31365719</v>
      </c>
      <c r="B41964">
        <v>58</v>
      </c>
      <c r="C41964" t="s">
        <v>9</v>
      </c>
      <c r="D41964" t="s">
        <v>15</v>
      </c>
      <c r="E41964" t="s">
        <v>18</v>
      </c>
      <c r="F41964" t="s">
        <v>18</v>
      </c>
      <c r="G41964" t="s">
        <v>18</v>
      </c>
      <c r="H41964" t="s">
        <v>342</v>
      </c>
      <c r="I41964">
        <v>28250</v>
      </c>
      <c r="J41964">
        <v>93</v>
      </c>
      <c r="K41964">
        <v>1</v>
      </c>
      <c r="L41964" t="s">
        <v>22</v>
      </c>
      <c r="M41964" t="s">
        <v>19</v>
      </c>
      <c r="N41964" t="s">
        <v>249</v>
      </c>
      <c r="O41964" s="3" t="s">
        <v>669</v>
      </c>
      <c r="P41964" s="10">
        <v>1.7708333333333332E-3</v>
      </c>
      <c r="Q41964" s="12">
        <f t="shared" si="655"/>
        <v>153</v>
      </c>
    </row>
    <row r="41965" spans="1:17" x14ac:dyDescent="0.35">
      <c r="A41965">
        <v>10929203</v>
      </c>
      <c r="B41965">
        <v>57</v>
      </c>
      <c r="C41965" t="s">
        <v>13</v>
      </c>
      <c r="D41965" t="s">
        <v>16</v>
      </c>
      <c r="E41965" t="s">
        <v>18</v>
      </c>
      <c r="F41965" t="s">
        <v>18</v>
      </c>
      <c r="G41965" t="s">
        <v>18</v>
      </c>
      <c r="H41965" t="s">
        <v>341</v>
      </c>
      <c r="I41965">
        <v>12700</v>
      </c>
      <c r="J41965">
        <v>-1</v>
      </c>
      <c r="K41965">
        <v>0</v>
      </c>
      <c r="L41965" t="s">
        <v>8</v>
      </c>
      <c r="M41965" t="s">
        <v>18</v>
      </c>
      <c r="N41965" t="s">
        <v>249</v>
      </c>
      <c r="O41965" s="3" t="s">
        <v>1133</v>
      </c>
      <c r="P41965" s="10">
        <v>7.8240740740740753E-3</v>
      </c>
      <c r="Q41965" s="12">
        <f t="shared" si="655"/>
        <v>676</v>
      </c>
    </row>
    <row r="41966" spans="1:17" x14ac:dyDescent="0.35">
      <c r="A41966">
        <v>49530855</v>
      </c>
      <c r="B41966">
        <v>33</v>
      </c>
      <c r="C41966" t="s">
        <v>4</v>
      </c>
      <c r="D41966" t="s">
        <v>16</v>
      </c>
      <c r="E41966" t="s">
        <v>18</v>
      </c>
      <c r="F41966" t="s">
        <v>18</v>
      </c>
      <c r="G41966" t="s">
        <v>18</v>
      </c>
      <c r="H41966" t="s">
        <v>340</v>
      </c>
      <c r="I41966">
        <v>89050</v>
      </c>
      <c r="J41966">
        <v>183</v>
      </c>
      <c r="K41966">
        <v>1</v>
      </c>
      <c r="L41966" t="s">
        <v>22</v>
      </c>
      <c r="M41966" t="s">
        <v>19</v>
      </c>
      <c r="N41966" t="s">
        <v>249</v>
      </c>
      <c r="O41966" s="3" t="s">
        <v>511</v>
      </c>
      <c r="P41966" s="10">
        <v>7.0717592592592594E-3</v>
      </c>
      <c r="Q41966" s="12">
        <f t="shared" si="655"/>
        <v>611</v>
      </c>
    </row>
    <row r="41967" spans="1:17" x14ac:dyDescent="0.35">
      <c r="A41967">
        <v>54831205</v>
      </c>
      <c r="B41967">
        <v>27</v>
      </c>
      <c r="C41967" t="s">
        <v>1926</v>
      </c>
      <c r="D41967" t="s">
        <v>15</v>
      </c>
      <c r="E41967" t="s">
        <v>18</v>
      </c>
      <c r="F41967" t="s">
        <v>18</v>
      </c>
      <c r="G41967" t="s">
        <v>18</v>
      </c>
      <c r="H41967" t="s">
        <v>341</v>
      </c>
      <c r="I41967">
        <v>170750</v>
      </c>
      <c r="J41967">
        <v>184</v>
      </c>
      <c r="K41967">
        <v>1</v>
      </c>
      <c r="L41967" t="s">
        <v>22</v>
      </c>
      <c r="M41967" t="s">
        <v>19</v>
      </c>
      <c r="N41967" t="s">
        <v>250</v>
      </c>
      <c r="O41967" s="3" t="s">
        <v>388</v>
      </c>
      <c r="P41967" s="10">
        <v>3.0787037037037037E-3</v>
      </c>
      <c r="Q41967" s="12">
        <f t="shared" si="655"/>
        <v>266</v>
      </c>
    </row>
    <row r="41968" spans="1:17" x14ac:dyDescent="0.35">
      <c r="A41968">
        <v>87312633</v>
      </c>
      <c r="B41968">
        <v>79</v>
      </c>
      <c r="C41968" t="s">
        <v>9</v>
      </c>
      <c r="D41968" t="s">
        <v>17</v>
      </c>
      <c r="E41968" t="s">
        <v>18</v>
      </c>
      <c r="F41968" t="s">
        <v>18</v>
      </c>
      <c r="G41968" t="s">
        <v>18</v>
      </c>
      <c r="H41968" t="s">
        <v>342</v>
      </c>
      <c r="I41968">
        <v>3950</v>
      </c>
      <c r="J41968">
        <v>-1</v>
      </c>
      <c r="K41968">
        <v>0</v>
      </c>
      <c r="L41968" t="s">
        <v>8</v>
      </c>
      <c r="M41968" t="s">
        <v>19</v>
      </c>
      <c r="N41968" t="s">
        <v>250</v>
      </c>
      <c r="O41968" s="3" t="s">
        <v>1039</v>
      </c>
      <c r="P41968" s="10">
        <v>1.2800925925925926E-2</v>
      </c>
      <c r="Q41968" s="12">
        <f t="shared" si="655"/>
        <v>1106</v>
      </c>
    </row>
    <row r="41969" spans="1:17" x14ac:dyDescent="0.35">
      <c r="A41969">
        <v>46473638</v>
      </c>
      <c r="B41969">
        <v>64</v>
      </c>
      <c r="C41969" t="s">
        <v>9</v>
      </c>
      <c r="D41969" t="s">
        <v>15</v>
      </c>
      <c r="E41969" t="s">
        <v>18</v>
      </c>
      <c r="F41969" t="s">
        <v>18</v>
      </c>
      <c r="G41969" t="s">
        <v>18</v>
      </c>
      <c r="H41969" t="s">
        <v>342</v>
      </c>
      <c r="I41969">
        <v>107000</v>
      </c>
      <c r="J41969">
        <v>-1</v>
      </c>
      <c r="K41969">
        <v>0</v>
      </c>
      <c r="L41969" t="s">
        <v>8</v>
      </c>
      <c r="M41969" t="s">
        <v>18</v>
      </c>
      <c r="N41969" t="s">
        <v>251</v>
      </c>
      <c r="O41969" s="3" t="s">
        <v>367</v>
      </c>
      <c r="P41969" s="10">
        <v>2.0949074074074073E-3</v>
      </c>
      <c r="Q41969" s="12">
        <f t="shared" si="655"/>
        <v>181</v>
      </c>
    </row>
    <row r="41970" spans="1:17" x14ac:dyDescent="0.35">
      <c r="A41970">
        <v>42105597</v>
      </c>
      <c r="B41970">
        <v>66</v>
      </c>
      <c r="C41970" t="s">
        <v>9</v>
      </c>
      <c r="D41970" t="s">
        <v>16</v>
      </c>
      <c r="E41970" t="s">
        <v>18</v>
      </c>
      <c r="F41970" t="s">
        <v>18</v>
      </c>
      <c r="G41970" t="s">
        <v>18</v>
      </c>
      <c r="H41970" t="s">
        <v>340</v>
      </c>
      <c r="I41970">
        <v>0</v>
      </c>
      <c r="J41970">
        <v>-1</v>
      </c>
      <c r="K41970">
        <v>0</v>
      </c>
      <c r="L41970" t="s">
        <v>8</v>
      </c>
      <c r="M41970" t="s">
        <v>18</v>
      </c>
      <c r="N41970" t="s">
        <v>251</v>
      </c>
      <c r="O41970" s="3" t="s">
        <v>449</v>
      </c>
      <c r="P41970" s="10">
        <v>9.1435185185185185E-4</v>
      </c>
      <c r="Q41970" s="12">
        <f t="shared" si="655"/>
        <v>79</v>
      </c>
    </row>
    <row r="41971" spans="1:17" x14ac:dyDescent="0.35">
      <c r="A41971">
        <v>44620957</v>
      </c>
      <c r="B41971">
        <v>60</v>
      </c>
      <c r="C41971" t="s">
        <v>1926</v>
      </c>
      <c r="D41971" t="s">
        <v>17</v>
      </c>
      <c r="E41971" t="s">
        <v>18</v>
      </c>
      <c r="F41971" t="s">
        <v>18</v>
      </c>
      <c r="G41971" t="s">
        <v>18</v>
      </c>
      <c r="H41971" t="s">
        <v>341</v>
      </c>
      <c r="I41971">
        <v>601950</v>
      </c>
      <c r="J41971">
        <v>187</v>
      </c>
      <c r="K41971">
        <v>1</v>
      </c>
      <c r="L41971" t="s">
        <v>22</v>
      </c>
      <c r="M41971" t="s">
        <v>19</v>
      </c>
      <c r="N41971" t="s">
        <v>251</v>
      </c>
      <c r="O41971" s="3" t="s">
        <v>343</v>
      </c>
      <c r="P41971" s="10">
        <v>3.0208333333333333E-3</v>
      </c>
      <c r="Q41971" s="12">
        <f t="shared" si="655"/>
        <v>261</v>
      </c>
    </row>
    <row r="41972" spans="1:17" x14ac:dyDescent="0.35">
      <c r="A41972">
        <v>60263871</v>
      </c>
      <c r="B41972">
        <v>32</v>
      </c>
      <c r="C41972" t="s">
        <v>4</v>
      </c>
      <c r="D41972" t="s">
        <v>16</v>
      </c>
      <c r="E41972" t="s">
        <v>18</v>
      </c>
      <c r="F41972" t="s">
        <v>19</v>
      </c>
      <c r="G41972" t="s">
        <v>18</v>
      </c>
      <c r="H41972" t="s">
        <v>340</v>
      </c>
      <c r="I41972">
        <v>149150</v>
      </c>
      <c r="J41972">
        <v>102</v>
      </c>
      <c r="K41972">
        <v>1</v>
      </c>
      <c r="L41972" t="s">
        <v>20</v>
      </c>
      <c r="M41972" t="s">
        <v>18</v>
      </c>
      <c r="N41972" t="s">
        <v>251</v>
      </c>
      <c r="O41972" s="3" t="s">
        <v>683</v>
      </c>
      <c r="P41972" s="10">
        <v>3.1018518518518522E-3</v>
      </c>
      <c r="Q41972" s="12">
        <f t="shared" si="655"/>
        <v>268</v>
      </c>
    </row>
    <row r="41973" spans="1:17" x14ac:dyDescent="0.35">
      <c r="A41973">
        <v>86754797</v>
      </c>
      <c r="B41973">
        <v>47</v>
      </c>
      <c r="C41973" t="s">
        <v>13</v>
      </c>
      <c r="D41973" t="s">
        <v>15</v>
      </c>
      <c r="E41973" t="s">
        <v>18</v>
      </c>
      <c r="F41973" t="s">
        <v>18</v>
      </c>
      <c r="G41973" t="s">
        <v>18</v>
      </c>
      <c r="H41973" t="s">
        <v>341</v>
      </c>
      <c r="I41973">
        <v>126200</v>
      </c>
      <c r="J41973">
        <v>-1</v>
      </c>
      <c r="K41973">
        <v>0</v>
      </c>
      <c r="L41973" t="s">
        <v>8</v>
      </c>
      <c r="M41973" t="s">
        <v>19</v>
      </c>
      <c r="N41973" t="s">
        <v>251</v>
      </c>
      <c r="O41973" s="3" t="s">
        <v>574</v>
      </c>
      <c r="P41973" s="10">
        <v>1.2152777777777778E-3</v>
      </c>
      <c r="Q41973" s="12">
        <f t="shared" si="655"/>
        <v>105</v>
      </c>
    </row>
    <row r="41974" spans="1:17" x14ac:dyDescent="0.35">
      <c r="A41974">
        <v>11659077</v>
      </c>
      <c r="B41974">
        <v>56</v>
      </c>
      <c r="C41974" t="s">
        <v>12</v>
      </c>
      <c r="D41974" t="s">
        <v>15</v>
      </c>
      <c r="E41974" t="s">
        <v>18</v>
      </c>
      <c r="F41974" t="s">
        <v>18</v>
      </c>
      <c r="G41974" t="s">
        <v>18</v>
      </c>
      <c r="H41974" t="s">
        <v>341</v>
      </c>
      <c r="I41974">
        <v>600</v>
      </c>
      <c r="J41974">
        <v>187</v>
      </c>
      <c r="K41974">
        <v>1</v>
      </c>
      <c r="L41974" t="s">
        <v>20</v>
      </c>
      <c r="M41974" t="s">
        <v>19</v>
      </c>
      <c r="N41974" t="s">
        <v>251</v>
      </c>
      <c r="O41974" s="3" t="s">
        <v>1274</v>
      </c>
      <c r="P41974" s="10">
        <v>5.9143518518518521E-3</v>
      </c>
      <c r="Q41974" s="12">
        <f t="shared" si="655"/>
        <v>511</v>
      </c>
    </row>
    <row r="41975" spans="1:17" x14ac:dyDescent="0.35">
      <c r="A41975">
        <v>76347223</v>
      </c>
      <c r="B41975">
        <v>25</v>
      </c>
      <c r="C41975" t="s">
        <v>5</v>
      </c>
      <c r="D41975" t="s">
        <v>16</v>
      </c>
      <c r="E41975" t="s">
        <v>18</v>
      </c>
      <c r="F41975" t="s">
        <v>18</v>
      </c>
      <c r="G41975" t="s">
        <v>19</v>
      </c>
      <c r="H41975" t="s">
        <v>341</v>
      </c>
      <c r="I41975">
        <v>6950</v>
      </c>
      <c r="J41975">
        <v>-1</v>
      </c>
      <c r="K41975">
        <v>0</v>
      </c>
      <c r="L41975" t="s">
        <v>8</v>
      </c>
      <c r="M41975" t="s">
        <v>19</v>
      </c>
      <c r="N41975" t="s">
        <v>251</v>
      </c>
      <c r="O41975" s="3" t="s">
        <v>397</v>
      </c>
      <c r="P41975" s="10">
        <v>1.5972222222222221E-3</v>
      </c>
      <c r="Q41975" s="12">
        <f t="shared" si="655"/>
        <v>138</v>
      </c>
    </row>
    <row r="41976" spans="1:17" x14ac:dyDescent="0.35">
      <c r="A41976">
        <v>62627646</v>
      </c>
      <c r="B41976">
        <v>21</v>
      </c>
      <c r="C41976" t="s">
        <v>14</v>
      </c>
      <c r="D41976" t="s">
        <v>16</v>
      </c>
      <c r="E41976" t="s">
        <v>18</v>
      </c>
      <c r="F41976" t="s">
        <v>18</v>
      </c>
      <c r="G41976" t="s">
        <v>18</v>
      </c>
      <c r="H41976" t="s">
        <v>341</v>
      </c>
      <c r="I41976">
        <v>124400</v>
      </c>
      <c r="J41976">
        <v>-1</v>
      </c>
      <c r="K41976">
        <v>0</v>
      </c>
      <c r="L41976" t="s">
        <v>8</v>
      </c>
      <c r="M41976" t="s">
        <v>19</v>
      </c>
      <c r="N41976" t="s">
        <v>251</v>
      </c>
      <c r="O41976" s="3" t="s">
        <v>382</v>
      </c>
      <c r="P41976" s="10">
        <v>2.0833333333333333E-3</v>
      </c>
      <c r="Q41976" s="12">
        <f t="shared" si="655"/>
        <v>180</v>
      </c>
    </row>
    <row r="41977" spans="1:17" x14ac:dyDescent="0.35">
      <c r="A41977">
        <v>69178350</v>
      </c>
      <c r="B41977">
        <v>83</v>
      </c>
      <c r="C41977" t="s">
        <v>9</v>
      </c>
      <c r="D41977" t="s">
        <v>15</v>
      </c>
      <c r="E41977" t="s">
        <v>18</v>
      </c>
      <c r="F41977" t="s">
        <v>18</v>
      </c>
      <c r="G41977" t="s">
        <v>18</v>
      </c>
      <c r="H41977" t="s">
        <v>8</v>
      </c>
      <c r="I41977">
        <v>210800</v>
      </c>
      <c r="J41977">
        <v>-1</v>
      </c>
      <c r="K41977">
        <v>0</v>
      </c>
      <c r="L41977" t="s">
        <v>8</v>
      </c>
      <c r="M41977" t="s">
        <v>18</v>
      </c>
      <c r="N41977" t="s">
        <v>251</v>
      </c>
      <c r="O41977" s="3" t="s">
        <v>346</v>
      </c>
      <c r="P41977" s="10">
        <v>1.0648148148148147E-3</v>
      </c>
      <c r="Q41977" s="12">
        <f t="shared" si="655"/>
        <v>92</v>
      </c>
    </row>
    <row r="41978" spans="1:17" x14ac:dyDescent="0.35">
      <c r="A41978">
        <v>33594064</v>
      </c>
      <c r="B41978">
        <v>83</v>
      </c>
      <c r="C41978" t="s">
        <v>9</v>
      </c>
      <c r="D41978" t="s">
        <v>15</v>
      </c>
      <c r="E41978" t="s">
        <v>18</v>
      </c>
      <c r="F41978" t="s">
        <v>18</v>
      </c>
      <c r="G41978" t="s">
        <v>18</v>
      </c>
      <c r="H41978" t="s">
        <v>340</v>
      </c>
      <c r="I41978">
        <v>311800</v>
      </c>
      <c r="J41978">
        <v>62</v>
      </c>
      <c r="K41978">
        <v>3</v>
      </c>
      <c r="L41978" t="s">
        <v>20</v>
      </c>
      <c r="M41978" t="s">
        <v>18</v>
      </c>
      <c r="N41978" t="s">
        <v>251</v>
      </c>
      <c r="O41978" s="3" t="s">
        <v>1011</v>
      </c>
      <c r="P41978" s="10">
        <v>8.8657407407407417E-3</v>
      </c>
      <c r="Q41978" s="12">
        <f t="shared" si="655"/>
        <v>766</v>
      </c>
    </row>
    <row r="41979" spans="1:17" x14ac:dyDescent="0.35">
      <c r="A41979">
        <v>15213758</v>
      </c>
      <c r="B41979">
        <v>56</v>
      </c>
      <c r="C41979" t="s">
        <v>7</v>
      </c>
      <c r="D41979" t="s">
        <v>15</v>
      </c>
      <c r="E41979" t="s">
        <v>18</v>
      </c>
      <c r="F41979" t="s">
        <v>18</v>
      </c>
      <c r="G41979" t="s">
        <v>18</v>
      </c>
      <c r="H41979" t="s">
        <v>342</v>
      </c>
      <c r="I41979">
        <v>56850</v>
      </c>
      <c r="J41979">
        <v>102</v>
      </c>
      <c r="K41979">
        <v>1</v>
      </c>
      <c r="L41979" t="s">
        <v>22</v>
      </c>
      <c r="M41979" t="s">
        <v>18</v>
      </c>
      <c r="N41979" t="s">
        <v>251</v>
      </c>
      <c r="O41979" s="3" t="s">
        <v>482</v>
      </c>
      <c r="P41979" s="10">
        <v>1.1458333333333333E-3</v>
      </c>
      <c r="Q41979" s="12">
        <f t="shared" si="655"/>
        <v>99</v>
      </c>
    </row>
    <row r="41980" spans="1:17" x14ac:dyDescent="0.35">
      <c r="A41980">
        <v>86057236</v>
      </c>
      <c r="B41980">
        <v>45</v>
      </c>
      <c r="C41980" t="s">
        <v>7</v>
      </c>
      <c r="D41980" t="s">
        <v>15</v>
      </c>
      <c r="E41980" t="s">
        <v>18</v>
      </c>
      <c r="F41980" t="s">
        <v>18</v>
      </c>
      <c r="G41980" t="s">
        <v>18</v>
      </c>
      <c r="H41980" t="s">
        <v>341</v>
      </c>
      <c r="I41980">
        <v>343950</v>
      </c>
      <c r="J41980">
        <v>131</v>
      </c>
      <c r="K41980">
        <v>1</v>
      </c>
      <c r="L41980" t="s">
        <v>21</v>
      </c>
      <c r="M41980" t="s">
        <v>18</v>
      </c>
      <c r="N41980" t="s">
        <v>251</v>
      </c>
      <c r="O41980" s="3" t="s">
        <v>482</v>
      </c>
      <c r="P41980" s="10">
        <v>1.1458333333333333E-3</v>
      </c>
      <c r="Q41980" s="12">
        <f t="shared" si="655"/>
        <v>99</v>
      </c>
    </row>
    <row r="41981" spans="1:17" x14ac:dyDescent="0.35">
      <c r="A41981">
        <v>49965090</v>
      </c>
      <c r="B41981">
        <v>77</v>
      </c>
      <c r="C41981" t="s">
        <v>9</v>
      </c>
      <c r="D41981" t="s">
        <v>15</v>
      </c>
      <c r="E41981" t="s">
        <v>18</v>
      </c>
      <c r="F41981" t="s">
        <v>18</v>
      </c>
      <c r="G41981" t="s">
        <v>18</v>
      </c>
      <c r="H41981" t="s">
        <v>342</v>
      </c>
      <c r="I41981">
        <v>49450</v>
      </c>
      <c r="J41981">
        <v>-1</v>
      </c>
      <c r="K41981">
        <v>0</v>
      </c>
      <c r="L41981" t="s">
        <v>8</v>
      </c>
      <c r="M41981" t="s">
        <v>18</v>
      </c>
      <c r="N41981" t="s">
        <v>251</v>
      </c>
      <c r="O41981" s="3" t="s">
        <v>595</v>
      </c>
      <c r="P41981" s="10">
        <v>1.0995370370370371E-3</v>
      </c>
      <c r="Q41981" s="12">
        <f t="shared" si="655"/>
        <v>95</v>
      </c>
    </row>
    <row r="41982" spans="1:17" x14ac:dyDescent="0.35">
      <c r="A41982">
        <v>41872511</v>
      </c>
      <c r="B41982">
        <v>67</v>
      </c>
      <c r="C41982" t="s">
        <v>9</v>
      </c>
      <c r="D41982" t="s">
        <v>15</v>
      </c>
      <c r="E41982" t="s">
        <v>18</v>
      </c>
      <c r="F41982" t="s">
        <v>18</v>
      </c>
      <c r="G41982" t="s">
        <v>18</v>
      </c>
      <c r="H41982" t="s">
        <v>342</v>
      </c>
      <c r="I41982">
        <v>71500</v>
      </c>
      <c r="J41982">
        <v>-1</v>
      </c>
      <c r="K41982">
        <v>0</v>
      </c>
      <c r="L41982" t="s">
        <v>8</v>
      </c>
      <c r="M41982" t="s">
        <v>18</v>
      </c>
      <c r="N41982" t="s">
        <v>251</v>
      </c>
      <c r="O41982" s="3" t="s">
        <v>603</v>
      </c>
      <c r="P41982" s="10">
        <v>1.0185185185185186E-3</v>
      </c>
      <c r="Q41982" s="12">
        <f t="shared" si="655"/>
        <v>88</v>
      </c>
    </row>
    <row r="41983" spans="1:17" x14ac:dyDescent="0.35">
      <c r="A41983">
        <v>12423369</v>
      </c>
      <c r="B41983">
        <v>30</v>
      </c>
      <c r="C41983" t="s">
        <v>5</v>
      </c>
      <c r="D41983" t="s">
        <v>16</v>
      </c>
      <c r="E41983" t="s">
        <v>18</v>
      </c>
      <c r="F41983" t="s">
        <v>18</v>
      </c>
      <c r="G41983" t="s">
        <v>18</v>
      </c>
      <c r="H41983" t="s">
        <v>340</v>
      </c>
      <c r="I41983">
        <v>82300</v>
      </c>
      <c r="J41983">
        <v>98</v>
      </c>
      <c r="K41983">
        <v>6</v>
      </c>
      <c r="L41983" t="s">
        <v>21</v>
      </c>
      <c r="M41983" t="s">
        <v>18</v>
      </c>
      <c r="N41983" t="s">
        <v>251</v>
      </c>
      <c r="O41983" s="3" t="s">
        <v>515</v>
      </c>
      <c r="P41983" s="10">
        <v>2.9050925925925928E-3</v>
      </c>
      <c r="Q41983" s="12">
        <f t="shared" si="655"/>
        <v>251</v>
      </c>
    </row>
    <row r="41984" spans="1:17" x14ac:dyDescent="0.35">
      <c r="A41984">
        <v>88251163</v>
      </c>
      <c r="B41984">
        <v>55</v>
      </c>
      <c r="C41984" t="s">
        <v>1926</v>
      </c>
      <c r="D41984" t="s">
        <v>15</v>
      </c>
      <c r="E41984" t="s">
        <v>18</v>
      </c>
      <c r="F41984" t="s">
        <v>18</v>
      </c>
      <c r="G41984" t="s">
        <v>18</v>
      </c>
      <c r="H41984" t="s">
        <v>341</v>
      </c>
      <c r="I41984">
        <v>466450</v>
      </c>
      <c r="J41984">
        <v>113</v>
      </c>
      <c r="K41984">
        <v>2</v>
      </c>
      <c r="L41984" t="s">
        <v>20</v>
      </c>
      <c r="M41984" t="s">
        <v>18</v>
      </c>
      <c r="N41984" t="s">
        <v>252</v>
      </c>
      <c r="O41984" s="3" t="s">
        <v>590</v>
      </c>
      <c r="P41984" s="10">
        <v>1.5624999999999999E-3</v>
      </c>
      <c r="Q41984" s="12">
        <f t="shared" si="655"/>
        <v>135</v>
      </c>
    </row>
    <row r="41985" spans="1:17" x14ac:dyDescent="0.35">
      <c r="A41985">
        <v>64905295</v>
      </c>
      <c r="B41985">
        <v>31</v>
      </c>
      <c r="C41985" t="s">
        <v>1926</v>
      </c>
      <c r="D41985" t="s">
        <v>15</v>
      </c>
      <c r="E41985" t="s">
        <v>18</v>
      </c>
      <c r="F41985" t="s">
        <v>19</v>
      </c>
      <c r="G41985" t="s">
        <v>19</v>
      </c>
      <c r="H41985" t="s">
        <v>340</v>
      </c>
      <c r="I41985">
        <v>4000</v>
      </c>
      <c r="J41985">
        <v>-1</v>
      </c>
      <c r="K41985">
        <v>0</v>
      </c>
      <c r="L41985" t="s">
        <v>8</v>
      </c>
      <c r="M41985" t="s">
        <v>18</v>
      </c>
      <c r="N41985" t="s">
        <v>252</v>
      </c>
      <c r="O41985" s="3" t="s">
        <v>863</v>
      </c>
      <c r="P41985" s="10">
        <v>7.291666666666667E-4</v>
      </c>
      <c r="Q41985" s="12">
        <f t="shared" si="655"/>
        <v>63</v>
      </c>
    </row>
    <row r="41986" spans="1:17" x14ac:dyDescent="0.35">
      <c r="A41986">
        <v>78659254</v>
      </c>
      <c r="B41986">
        <v>55</v>
      </c>
      <c r="C41986" t="s">
        <v>6</v>
      </c>
      <c r="D41986" t="s">
        <v>17</v>
      </c>
      <c r="E41986" t="s">
        <v>18</v>
      </c>
      <c r="F41986" t="s">
        <v>19</v>
      </c>
      <c r="G41986" t="s">
        <v>18</v>
      </c>
      <c r="H41986" t="s">
        <v>341</v>
      </c>
      <c r="I41986">
        <v>26900</v>
      </c>
      <c r="J41986">
        <v>67</v>
      </c>
      <c r="K41986">
        <v>2</v>
      </c>
      <c r="L41986" t="s">
        <v>22</v>
      </c>
      <c r="M41986" t="s">
        <v>18</v>
      </c>
      <c r="N41986" t="s">
        <v>252</v>
      </c>
      <c r="O41986" s="3" t="s">
        <v>606</v>
      </c>
      <c r="P41986" s="10">
        <v>3.5416666666666665E-3</v>
      </c>
      <c r="Q41986" s="12">
        <f t="shared" ref="Q41986:Q42049" si="656">MINUTE(P41986)*60+SECOND(P41986)</f>
        <v>306</v>
      </c>
    </row>
    <row r="41987" spans="1:17" x14ac:dyDescent="0.35">
      <c r="A41987">
        <v>48213942</v>
      </c>
      <c r="B41987">
        <v>57</v>
      </c>
      <c r="C41987" t="s">
        <v>1926</v>
      </c>
      <c r="D41987" t="s">
        <v>15</v>
      </c>
      <c r="E41987" t="s">
        <v>18</v>
      </c>
      <c r="F41987" t="s">
        <v>18</v>
      </c>
      <c r="G41987" t="s">
        <v>18</v>
      </c>
      <c r="H41987" t="s">
        <v>341</v>
      </c>
      <c r="I41987">
        <v>196350</v>
      </c>
      <c r="J41987">
        <v>-1</v>
      </c>
      <c r="K41987">
        <v>0</v>
      </c>
      <c r="L41987" t="s">
        <v>8</v>
      </c>
      <c r="M41987" t="s">
        <v>18</v>
      </c>
      <c r="N41987" t="s">
        <v>252</v>
      </c>
      <c r="O41987" s="3" t="s">
        <v>452</v>
      </c>
      <c r="P41987" s="10">
        <v>7.0601851851851847E-4</v>
      </c>
      <c r="Q41987" s="12">
        <f t="shared" si="656"/>
        <v>61</v>
      </c>
    </row>
    <row r="41988" spans="1:17" x14ac:dyDescent="0.35">
      <c r="A41988">
        <v>50572294</v>
      </c>
      <c r="B41988">
        <v>59</v>
      </c>
      <c r="C41988" t="s">
        <v>12</v>
      </c>
      <c r="D41988" t="s">
        <v>15</v>
      </c>
      <c r="E41988" t="s">
        <v>18</v>
      </c>
      <c r="F41988" t="s">
        <v>18</v>
      </c>
      <c r="G41988" t="s">
        <v>18</v>
      </c>
      <c r="H41988" t="s">
        <v>341</v>
      </c>
      <c r="I41988">
        <v>0</v>
      </c>
      <c r="J41988">
        <v>216</v>
      </c>
      <c r="K41988">
        <v>1</v>
      </c>
      <c r="L41988" t="s">
        <v>20</v>
      </c>
      <c r="M41988" t="s">
        <v>18</v>
      </c>
      <c r="N41988" t="s">
        <v>252</v>
      </c>
      <c r="O41988" s="3" t="s">
        <v>453</v>
      </c>
      <c r="P41988" s="10">
        <v>9.0277777777777784E-4</v>
      </c>
      <c r="Q41988" s="12">
        <f t="shared" si="656"/>
        <v>78</v>
      </c>
    </row>
    <row r="41989" spans="1:17" x14ac:dyDescent="0.35">
      <c r="A41989">
        <v>11215453</v>
      </c>
      <c r="B41989">
        <v>34</v>
      </c>
      <c r="C41989" t="s">
        <v>1926</v>
      </c>
      <c r="D41989" t="s">
        <v>15</v>
      </c>
      <c r="E41989" t="s">
        <v>18</v>
      </c>
      <c r="F41989" t="s">
        <v>19</v>
      </c>
      <c r="G41989" t="s">
        <v>19</v>
      </c>
      <c r="H41989" t="s">
        <v>341</v>
      </c>
      <c r="I41989">
        <v>950</v>
      </c>
      <c r="J41989">
        <v>-1</v>
      </c>
      <c r="K41989">
        <v>0</v>
      </c>
      <c r="L41989" t="s">
        <v>8</v>
      </c>
      <c r="M41989" t="s">
        <v>18</v>
      </c>
      <c r="N41989" t="s">
        <v>252</v>
      </c>
      <c r="O41989" s="3" t="s">
        <v>359</v>
      </c>
      <c r="P41989" s="10">
        <v>1.1342592592592591E-3</v>
      </c>
      <c r="Q41989" s="12">
        <f t="shared" si="656"/>
        <v>98</v>
      </c>
    </row>
    <row r="41990" spans="1:17" x14ac:dyDescent="0.35">
      <c r="A41990">
        <v>72695535</v>
      </c>
      <c r="B41990">
        <v>54</v>
      </c>
      <c r="C41990" t="s">
        <v>4</v>
      </c>
      <c r="D41990" t="s">
        <v>15</v>
      </c>
      <c r="E41990" t="s">
        <v>18</v>
      </c>
      <c r="F41990" t="s">
        <v>19</v>
      </c>
      <c r="G41990" t="s">
        <v>18</v>
      </c>
      <c r="H41990" t="s">
        <v>340</v>
      </c>
      <c r="I41990">
        <v>110800</v>
      </c>
      <c r="J41990">
        <v>-1</v>
      </c>
      <c r="K41990">
        <v>0</v>
      </c>
      <c r="L41990" t="s">
        <v>8</v>
      </c>
      <c r="M41990" t="s">
        <v>18</v>
      </c>
      <c r="N41990" t="s">
        <v>252</v>
      </c>
      <c r="O41990" s="3" t="s">
        <v>499</v>
      </c>
      <c r="P41990" s="10">
        <v>1.9328703703703704E-3</v>
      </c>
      <c r="Q41990" s="12">
        <f t="shared" si="656"/>
        <v>167</v>
      </c>
    </row>
    <row r="41991" spans="1:17" x14ac:dyDescent="0.35">
      <c r="A41991">
        <v>36081771</v>
      </c>
      <c r="B41991">
        <v>72</v>
      </c>
      <c r="C41991" t="s">
        <v>7</v>
      </c>
      <c r="D41991" t="s">
        <v>15</v>
      </c>
      <c r="E41991" t="s">
        <v>18</v>
      </c>
      <c r="F41991" t="s">
        <v>18</v>
      </c>
      <c r="G41991" t="s">
        <v>18</v>
      </c>
      <c r="H41991" t="s">
        <v>342</v>
      </c>
      <c r="I41991">
        <v>220750</v>
      </c>
      <c r="J41991">
        <v>-1</v>
      </c>
      <c r="K41991">
        <v>0</v>
      </c>
      <c r="L41991" t="s">
        <v>8</v>
      </c>
      <c r="M41991" t="s">
        <v>18</v>
      </c>
      <c r="N41991" t="s">
        <v>252</v>
      </c>
      <c r="O41991" s="3" t="s">
        <v>450</v>
      </c>
      <c r="P41991" s="10">
        <v>1.3888888888888889E-3</v>
      </c>
      <c r="Q41991" s="12">
        <f t="shared" si="656"/>
        <v>120</v>
      </c>
    </row>
    <row r="41992" spans="1:17" x14ac:dyDescent="0.35">
      <c r="A41992">
        <v>83161970</v>
      </c>
      <c r="B41992">
        <v>46</v>
      </c>
      <c r="C41992" t="s">
        <v>6</v>
      </c>
      <c r="D41992" t="s">
        <v>17</v>
      </c>
      <c r="E41992" t="s">
        <v>18</v>
      </c>
      <c r="F41992" t="s">
        <v>18</v>
      </c>
      <c r="G41992" t="s">
        <v>19</v>
      </c>
      <c r="H41992" t="s">
        <v>341</v>
      </c>
      <c r="I41992">
        <v>59350</v>
      </c>
      <c r="J41992">
        <v>327</v>
      </c>
      <c r="K41992">
        <v>1</v>
      </c>
      <c r="L41992" t="s">
        <v>20</v>
      </c>
      <c r="M41992" t="s">
        <v>18</v>
      </c>
      <c r="N41992" t="s">
        <v>252</v>
      </c>
      <c r="O41992" s="3" t="s">
        <v>346</v>
      </c>
      <c r="P41992" s="10">
        <v>1.0648148148148147E-3</v>
      </c>
      <c r="Q41992" s="12">
        <f t="shared" si="656"/>
        <v>92</v>
      </c>
    </row>
    <row r="41993" spans="1:17" x14ac:dyDescent="0.35">
      <c r="A41993">
        <v>11923388</v>
      </c>
      <c r="B41993">
        <v>67</v>
      </c>
      <c r="C41993" t="s">
        <v>4</v>
      </c>
      <c r="D41993" t="s">
        <v>17</v>
      </c>
      <c r="E41993" t="s">
        <v>18</v>
      </c>
      <c r="F41993" t="s">
        <v>18</v>
      </c>
      <c r="G41993" t="s">
        <v>18</v>
      </c>
      <c r="H41993" t="s">
        <v>340</v>
      </c>
      <c r="I41993">
        <v>18050</v>
      </c>
      <c r="J41993">
        <v>-1</v>
      </c>
      <c r="K41993">
        <v>0</v>
      </c>
      <c r="L41993" t="s">
        <v>8</v>
      </c>
      <c r="M41993" t="s">
        <v>19</v>
      </c>
      <c r="N41993" t="s">
        <v>252</v>
      </c>
      <c r="O41993" s="3" t="s">
        <v>1034</v>
      </c>
      <c r="P41993" s="10">
        <v>4.7569444444444447E-3</v>
      </c>
      <c r="Q41993" s="12">
        <f t="shared" si="656"/>
        <v>411</v>
      </c>
    </row>
    <row r="41994" spans="1:17" x14ac:dyDescent="0.35">
      <c r="A41994">
        <v>87722039</v>
      </c>
      <c r="B41994">
        <v>51</v>
      </c>
      <c r="C41994" t="s">
        <v>6</v>
      </c>
      <c r="D41994" t="s">
        <v>17</v>
      </c>
      <c r="E41994" t="s">
        <v>18</v>
      </c>
      <c r="F41994" t="s">
        <v>18</v>
      </c>
      <c r="G41994" t="s">
        <v>18</v>
      </c>
      <c r="H41994" t="s">
        <v>340</v>
      </c>
      <c r="I41994">
        <v>105450</v>
      </c>
      <c r="J41994">
        <v>-1</v>
      </c>
      <c r="K41994">
        <v>0</v>
      </c>
      <c r="L41994" t="s">
        <v>8</v>
      </c>
      <c r="M41994" t="s">
        <v>19</v>
      </c>
      <c r="N41994" t="s">
        <v>252</v>
      </c>
      <c r="O41994" s="3" t="s">
        <v>449</v>
      </c>
      <c r="P41994" s="10">
        <v>9.1435185185185185E-4</v>
      </c>
      <c r="Q41994" s="12">
        <f t="shared" si="656"/>
        <v>79</v>
      </c>
    </row>
    <row r="41995" spans="1:17" x14ac:dyDescent="0.35">
      <c r="A41995">
        <v>36941551</v>
      </c>
      <c r="B41995">
        <v>48</v>
      </c>
      <c r="C41995" t="s">
        <v>4</v>
      </c>
      <c r="D41995" t="s">
        <v>15</v>
      </c>
      <c r="E41995" t="s">
        <v>18</v>
      </c>
      <c r="F41995" t="s">
        <v>19</v>
      </c>
      <c r="G41995" t="s">
        <v>19</v>
      </c>
      <c r="H41995" t="s">
        <v>340</v>
      </c>
      <c r="I41995">
        <v>54650</v>
      </c>
      <c r="J41995">
        <v>-1</v>
      </c>
      <c r="K41995">
        <v>0</v>
      </c>
      <c r="L41995" t="s">
        <v>8</v>
      </c>
      <c r="M41995" t="s">
        <v>19</v>
      </c>
      <c r="N41995" t="s">
        <v>252</v>
      </c>
      <c r="O41995" s="3" t="s">
        <v>1597</v>
      </c>
      <c r="P41995" s="10">
        <v>1.4189814814814815E-2</v>
      </c>
      <c r="Q41995" s="12">
        <f t="shared" si="656"/>
        <v>1226</v>
      </c>
    </row>
    <row r="41996" spans="1:17" x14ac:dyDescent="0.35">
      <c r="A41996">
        <v>18207114</v>
      </c>
      <c r="B41996">
        <v>39</v>
      </c>
      <c r="C41996" t="s">
        <v>5</v>
      </c>
      <c r="D41996" t="s">
        <v>17</v>
      </c>
      <c r="E41996" t="s">
        <v>18</v>
      </c>
      <c r="F41996" t="s">
        <v>18</v>
      </c>
      <c r="G41996" t="s">
        <v>18</v>
      </c>
      <c r="H41996" t="s">
        <v>341</v>
      </c>
      <c r="I41996">
        <v>19250</v>
      </c>
      <c r="J41996">
        <v>48</v>
      </c>
      <c r="K41996">
        <v>2</v>
      </c>
      <c r="L41996" t="s">
        <v>20</v>
      </c>
      <c r="M41996" t="s">
        <v>19</v>
      </c>
      <c r="N41996" t="s">
        <v>252</v>
      </c>
      <c r="O41996" s="3" t="s">
        <v>378</v>
      </c>
      <c r="P41996" s="10">
        <v>2.8009259259259259E-3</v>
      </c>
      <c r="Q41996" s="12">
        <f t="shared" si="656"/>
        <v>242</v>
      </c>
    </row>
    <row r="41997" spans="1:17" x14ac:dyDescent="0.35">
      <c r="A41997">
        <v>61801587</v>
      </c>
      <c r="B41997">
        <v>31</v>
      </c>
      <c r="C41997" t="s">
        <v>11</v>
      </c>
      <c r="D41997" t="s">
        <v>15</v>
      </c>
      <c r="E41997" t="s">
        <v>18</v>
      </c>
      <c r="F41997" t="s">
        <v>19</v>
      </c>
      <c r="G41997" t="s">
        <v>18</v>
      </c>
      <c r="H41997" t="s">
        <v>341</v>
      </c>
      <c r="I41997">
        <v>29050</v>
      </c>
      <c r="J41997">
        <v>152</v>
      </c>
      <c r="K41997">
        <v>6</v>
      </c>
      <c r="L41997" t="s">
        <v>20</v>
      </c>
      <c r="M41997" t="s">
        <v>18</v>
      </c>
      <c r="N41997" t="s">
        <v>252</v>
      </c>
      <c r="O41997" s="3" t="s">
        <v>1018</v>
      </c>
      <c r="P41997" s="10">
        <v>9.780092592592592E-3</v>
      </c>
      <c r="Q41997" s="12">
        <f t="shared" si="656"/>
        <v>845</v>
      </c>
    </row>
    <row r="41998" spans="1:17" x14ac:dyDescent="0.35">
      <c r="A41998">
        <v>49337044</v>
      </c>
      <c r="B41998">
        <v>52</v>
      </c>
      <c r="C41998" t="s">
        <v>4</v>
      </c>
      <c r="D41998" t="s">
        <v>15</v>
      </c>
      <c r="E41998" t="s">
        <v>18</v>
      </c>
      <c r="F41998" t="s">
        <v>18</v>
      </c>
      <c r="G41998" t="s">
        <v>18</v>
      </c>
      <c r="H41998" t="s">
        <v>342</v>
      </c>
      <c r="I41998">
        <v>167150</v>
      </c>
      <c r="J41998">
        <v>-1</v>
      </c>
      <c r="K41998">
        <v>0</v>
      </c>
      <c r="L41998" t="s">
        <v>8</v>
      </c>
      <c r="M41998" t="s">
        <v>18</v>
      </c>
      <c r="N41998" t="s">
        <v>252</v>
      </c>
      <c r="O41998" s="3" t="s">
        <v>541</v>
      </c>
      <c r="P41998" s="10">
        <v>2.627314814814815E-3</v>
      </c>
      <c r="Q41998" s="12">
        <f t="shared" si="656"/>
        <v>227</v>
      </c>
    </row>
    <row r="41999" spans="1:17" x14ac:dyDescent="0.35">
      <c r="A41999">
        <v>76984757</v>
      </c>
      <c r="B41999">
        <v>46</v>
      </c>
      <c r="C41999" t="s">
        <v>11</v>
      </c>
      <c r="D41999" t="s">
        <v>15</v>
      </c>
      <c r="E41999" t="s">
        <v>18</v>
      </c>
      <c r="F41999" t="s">
        <v>18</v>
      </c>
      <c r="G41999" t="s">
        <v>18</v>
      </c>
      <c r="H41999" t="s">
        <v>340</v>
      </c>
      <c r="I41999">
        <v>400</v>
      </c>
      <c r="J41999">
        <v>-1</v>
      </c>
      <c r="K41999">
        <v>0</v>
      </c>
      <c r="L41999" t="s">
        <v>8</v>
      </c>
      <c r="M41999" t="s">
        <v>18</v>
      </c>
      <c r="N41999" t="s">
        <v>252</v>
      </c>
      <c r="O41999" s="3" t="s">
        <v>653</v>
      </c>
      <c r="P41999" s="10">
        <v>2.1064814814814813E-3</v>
      </c>
      <c r="Q41999" s="12">
        <f t="shared" si="656"/>
        <v>182</v>
      </c>
    </row>
    <row r="42000" spans="1:17" x14ac:dyDescent="0.35">
      <c r="A42000">
        <v>21028879</v>
      </c>
      <c r="B42000">
        <v>41</v>
      </c>
      <c r="C42000" t="s">
        <v>9</v>
      </c>
      <c r="D42000" t="s">
        <v>16</v>
      </c>
      <c r="E42000" t="s">
        <v>18</v>
      </c>
      <c r="F42000" t="s">
        <v>18</v>
      </c>
      <c r="G42000" t="s">
        <v>18</v>
      </c>
      <c r="H42000" t="s">
        <v>342</v>
      </c>
      <c r="I42000">
        <v>128950</v>
      </c>
      <c r="J42000">
        <v>-1</v>
      </c>
      <c r="K42000">
        <v>0</v>
      </c>
      <c r="L42000" t="s">
        <v>8</v>
      </c>
      <c r="M42000" t="s">
        <v>18</v>
      </c>
      <c r="N42000" t="s">
        <v>252</v>
      </c>
      <c r="O42000" s="3" t="s">
        <v>423</v>
      </c>
      <c r="P42000" s="10">
        <v>2.4652777777777776E-3</v>
      </c>
      <c r="Q42000" s="12">
        <f t="shared" si="656"/>
        <v>213</v>
      </c>
    </row>
    <row r="42001" spans="1:17" x14ac:dyDescent="0.35">
      <c r="A42001">
        <v>13098832</v>
      </c>
      <c r="B42001">
        <v>28</v>
      </c>
      <c r="C42001" t="s">
        <v>7</v>
      </c>
      <c r="D42001" t="s">
        <v>16</v>
      </c>
      <c r="E42001" t="s">
        <v>18</v>
      </c>
      <c r="F42001" t="s">
        <v>18</v>
      </c>
      <c r="G42001" t="s">
        <v>18</v>
      </c>
      <c r="H42001" t="s">
        <v>341</v>
      </c>
      <c r="I42001">
        <v>140300</v>
      </c>
      <c r="J42001">
        <v>120</v>
      </c>
      <c r="K42001">
        <v>1</v>
      </c>
      <c r="L42001" t="s">
        <v>21</v>
      </c>
      <c r="M42001" t="s">
        <v>18</v>
      </c>
      <c r="N42001" t="s">
        <v>252</v>
      </c>
      <c r="O42001" s="3" t="s">
        <v>702</v>
      </c>
      <c r="P42001" s="10">
        <v>3.2986111111111111E-3</v>
      </c>
      <c r="Q42001" s="12">
        <f t="shared" si="656"/>
        <v>285</v>
      </c>
    </row>
    <row r="42002" spans="1:17" x14ac:dyDescent="0.35">
      <c r="A42002">
        <v>55460934</v>
      </c>
      <c r="B42002">
        <v>74</v>
      </c>
      <c r="C42002" t="s">
        <v>9</v>
      </c>
      <c r="D42002" t="s">
        <v>15</v>
      </c>
      <c r="E42002" t="s">
        <v>18</v>
      </c>
      <c r="F42002" t="s">
        <v>18</v>
      </c>
      <c r="G42002" t="s">
        <v>18</v>
      </c>
      <c r="H42002" t="s">
        <v>340</v>
      </c>
      <c r="I42002">
        <v>56200</v>
      </c>
      <c r="J42002">
        <v>-1</v>
      </c>
      <c r="K42002">
        <v>0</v>
      </c>
      <c r="L42002" t="s">
        <v>8</v>
      </c>
      <c r="M42002" t="s">
        <v>18</v>
      </c>
      <c r="N42002" t="s">
        <v>252</v>
      </c>
      <c r="O42002" s="3" t="s">
        <v>566</v>
      </c>
      <c r="P42002" s="10">
        <v>2.3148148148148151E-3</v>
      </c>
      <c r="Q42002" s="12">
        <f t="shared" si="656"/>
        <v>200</v>
      </c>
    </row>
    <row r="42003" spans="1:17" x14ac:dyDescent="0.35">
      <c r="A42003">
        <v>57925032</v>
      </c>
      <c r="B42003">
        <v>48</v>
      </c>
      <c r="C42003" t="s">
        <v>5</v>
      </c>
      <c r="D42003" t="s">
        <v>16</v>
      </c>
      <c r="E42003" t="s">
        <v>18</v>
      </c>
      <c r="F42003" t="s">
        <v>18</v>
      </c>
      <c r="G42003" t="s">
        <v>18</v>
      </c>
      <c r="H42003" t="s">
        <v>341</v>
      </c>
      <c r="I42003">
        <v>62250</v>
      </c>
      <c r="J42003">
        <v>134</v>
      </c>
      <c r="K42003">
        <v>1</v>
      </c>
      <c r="L42003" t="s">
        <v>21</v>
      </c>
      <c r="M42003" t="s">
        <v>18</v>
      </c>
      <c r="N42003" t="s">
        <v>252</v>
      </c>
      <c r="O42003" s="3" t="s">
        <v>665</v>
      </c>
      <c r="P42003" s="10">
        <v>1.9560185185185184E-3</v>
      </c>
      <c r="Q42003" s="12">
        <f t="shared" si="656"/>
        <v>169</v>
      </c>
    </row>
    <row r="42004" spans="1:17" x14ac:dyDescent="0.35">
      <c r="A42004">
        <v>85204670</v>
      </c>
      <c r="B42004">
        <v>35</v>
      </c>
      <c r="C42004" t="s">
        <v>4</v>
      </c>
      <c r="D42004" t="s">
        <v>16</v>
      </c>
      <c r="E42004" t="s">
        <v>18</v>
      </c>
      <c r="F42004" t="s">
        <v>18</v>
      </c>
      <c r="G42004" t="s">
        <v>18</v>
      </c>
      <c r="H42004" t="s">
        <v>340</v>
      </c>
      <c r="I42004">
        <v>132300</v>
      </c>
      <c r="J42004">
        <v>182</v>
      </c>
      <c r="K42004">
        <v>1</v>
      </c>
      <c r="L42004" t="s">
        <v>22</v>
      </c>
      <c r="M42004" t="s">
        <v>19</v>
      </c>
      <c r="N42004" t="s">
        <v>252</v>
      </c>
      <c r="O42004" s="3" t="s">
        <v>425</v>
      </c>
      <c r="P42004" s="10">
        <v>2.5578703703703705E-3</v>
      </c>
      <c r="Q42004" s="12">
        <f t="shared" si="656"/>
        <v>221</v>
      </c>
    </row>
    <row r="42005" spans="1:17" x14ac:dyDescent="0.35">
      <c r="A42005">
        <v>76486367</v>
      </c>
      <c r="B42005">
        <v>61</v>
      </c>
      <c r="C42005" t="s">
        <v>11</v>
      </c>
      <c r="D42005" t="s">
        <v>17</v>
      </c>
      <c r="E42005" t="s">
        <v>18</v>
      </c>
      <c r="F42005" t="s">
        <v>19</v>
      </c>
      <c r="G42005" t="s">
        <v>18</v>
      </c>
      <c r="H42005" t="s">
        <v>340</v>
      </c>
      <c r="I42005">
        <v>300</v>
      </c>
      <c r="J42005">
        <v>182</v>
      </c>
      <c r="K42005">
        <v>2</v>
      </c>
      <c r="L42005" t="s">
        <v>22</v>
      </c>
      <c r="M42005" t="s">
        <v>19</v>
      </c>
      <c r="N42005" t="s">
        <v>252</v>
      </c>
      <c r="O42005" s="3" t="s">
        <v>520</v>
      </c>
      <c r="P42005" s="10">
        <v>2.4305555555555556E-3</v>
      </c>
      <c r="Q42005" s="12">
        <f t="shared" si="656"/>
        <v>210</v>
      </c>
    </row>
    <row r="42006" spans="1:17" x14ac:dyDescent="0.35">
      <c r="A42006">
        <v>28721508</v>
      </c>
      <c r="B42006">
        <v>45</v>
      </c>
      <c r="C42006" t="s">
        <v>5</v>
      </c>
      <c r="D42006" t="s">
        <v>15</v>
      </c>
      <c r="E42006" t="s">
        <v>18</v>
      </c>
      <c r="F42006" t="s">
        <v>19</v>
      </c>
      <c r="G42006" t="s">
        <v>18</v>
      </c>
      <c r="H42006" t="s">
        <v>8</v>
      </c>
      <c r="I42006">
        <v>44300</v>
      </c>
      <c r="J42006">
        <v>42</v>
      </c>
      <c r="K42006">
        <v>1</v>
      </c>
      <c r="L42006" t="s">
        <v>20</v>
      </c>
      <c r="M42006" t="s">
        <v>18</v>
      </c>
      <c r="N42006" t="s">
        <v>252</v>
      </c>
      <c r="O42006" s="3" t="s">
        <v>558</v>
      </c>
      <c r="P42006" s="10">
        <v>8.6805555555555551E-4</v>
      </c>
      <c r="Q42006" s="12">
        <f t="shared" si="656"/>
        <v>75</v>
      </c>
    </row>
    <row r="42007" spans="1:17" x14ac:dyDescent="0.35">
      <c r="A42007">
        <v>42224109</v>
      </c>
      <c r="B42007">
        <v>49</v>
      </c>
      <c r="C42007" t="s">
        <v>1926</v>
      </c>
      <c r="D42007" t="s">
        <v>15</v>
      </c>
      <c r="E42007" t="s">
        <v>18</v>
      </c>
      <c r="F42007" t="s">
        <v>19</v>
      </c>
      <c r="G42007" t="s">
        <v>18</v>
      </c>
      <c r="H42007" t="s">
        <v>341</v>
      </c>
      <c r="I42007">
        <v>9850</v>
      </c>
      <c r="J42007">
        <v>68</v>
      </c>
      <c r="K42007">
        <v>1</v>
      </c>
      <c r="L42007" t="s">
        <v>21</v>
      </c>
      <c r="M42007" t="s">
        <v>18</v>
      </c>
      <c r="N42007" t="s">
        <v>252</v>
      </c>
      <c r="O42007" s="3" t="s">
        <v>601</v>
      </c>
      <c r="P42007" s="10">
        <v>4.6759259259259263E-3</v>
      </c>
      <c r="Q42007" s="12">
        <f t="shared" si="656"/>
        <v>404</v>
      </c>
    </row>
    <row r="42008" spans="1:17" x14ac:dyDescent="0.35">
      <c r="A42008">
        <v>88461072</v>
      </c>
      <c r="B42008">
        <v>43</v>
      </c>
      <c r="C42008" t="s">
        <v>4</v>
      </c>
      <c r="D42008" t="s">
        <v>15</v>
      </c>
      <c r="E42008" t="s">
        <v>18</v>
      </c>
      <c r="F42008" t="s">
        <v>18</v>
      </c>
      <c r="G42008" t="s">
        <v>18</v>
      </c>
      <c r="H42008" t="s">
        <v>340</v>
      </c>
      <c r="I42008">
        <v>59400</v>
      </c>
      <c r="J42008">
        <v>139</v>
      </c>
      <c r="K42008">
        <v>2</v>
      </c>
      <c r="L42008" t="s">
        <v>20</v>
      </c>
      <c r="M42008" t="s">
        <v>18</v>
      </c>
      <c r="N42008" t="s">
        <v>252</v>
      </c>
      <c r="O42008" s="3" t="s">
        <v>1490</v>
      </c>
      <c r="P42008" s="10">
        <v>1.8206018518518517E-2</v>
      </c>
      <c r="Q42008" s="12">
        <f t="shared" si="656"/>
        <v>1573</v>
      </c>
    </row>
    <row r="42009" spans="1:17" x14ac:dyDescent="0.35">
      <c r="A42009">
        <v>62094392</v>
      </c>
      <c r="B42009">
        <v>62</v>
      </c>
      <c r="C42009" t="s">
        <v>9</v>
      </c>
      <c r="D42009" t="s">
        <v>15</v>
      </c>
      <c r="E42009" t="s">
        <v>18</v>
      </c>
      <c r="F42009" t="s">
        <v>18</v>
      </c>
      <c r="G42009" t="s">
        <v>18</v>
      </c>
      <c r="H42009" t="s">
        <v>341</v>
      </c>
      <c r="I42009">
        <v>74750</v>
      </c>
      <c r="J42009">
        <v>57</v>
      </c>
      <c r="K42009">
        <v>2</v>
      </c>
      <c r="L42009" t="s">
        <v>22</v>
      </c>
      <c r="M42009" t="s">
        <v>19</v>
      </c>
      <c r="N42009" t="s">
        <v>252</v>
      </c>
      <c r="O42009" s="3" t="s">
        <v>1296</v>
      </c>
      <c r="P42009" s="10">
        <v>1.037037037037037E-2</v>
      </c>
      <c r="Q42009" s="12">
        <f t="shared" si="656"/>
        <v>896</v>
      </c>
    </row>
    <row r="42010" spans="1:17" x14ac:dyDescent="0.35">
      <c r="A42010">
        <v>63806336</v>
      </c>
      <c r="B42010">
        <v>35</v>
      </c>
      <c r="C42010" t="s">
        <v>5</v>
      </c>
      <c r="D42010" t="s">
        <v>16</v>
      </c>
      <c r="E42010" t="s">
        <v>18</v>
      </c>
      <c r="F42010" t="s">
        <v>18</v>
      </c>
      <c r="G42010" t="s">
        <v>18</v>
      </c>
      <c r="H42010" t="s">
        <v>340</v>
      </c>
      <c r="I42010">
        <v>33500</v>
      </c>
      <c r="J42010">
        <v>-1</v>
      </c>
      <c r="K42010">
        <v>0</v>
      </c>
      <c r="L42010" t="s">
        <v>8</v>
      </c>
      <c r="M42010" t="s">
        <v>19</v>
      </c>
      <c r="N42010" t="s">
        <v>252</v>
      </c>
      <c r="O42010" s="3" t="s">
        <v>464</v>
      </c>
      <c r="P42010" s="10">
        <v>3.483796296296296E-3</v>
      </c>
      <c r="Q42010" s="12">
        <f t="shared" si="656"/>
        <v>301</v>
      </c>
    </row>
    <row r="42011" spans="1:17" x14ac:dyDescent="0.35">
      <c r="A42011">
        <v>24835094</v>
      </c>
      <c r="B42011">
        <v>36</v>
      </c>
      <c r="C42011" t="s">
        <v>1926</v>
      </c>
      <c r="D42011" t="s">
        <v>17</v>
      </c>
      <c r="E42011" t="s">
        <v>18</v>
      </c>
      <c r="F42011" t="s">
        <v>18</v>
      </c>
      <c r="G42011" t="s">
        <v>18</v>
      </c>
      <c r="H42011" t="s">
        <v>341</v>
      </c>
      <c r="I42011">
        <v>29600</v>
      </c>
      <c r="J42011">
        <v>99</v>
      </c>
      <c r="K42011">
        <v>5</v>
      </c>
      <c r="L42011" t="s">
        <v>20</v>
      </c>
      <c r="M42011" t="s">
        <v>19</v>
      </c>
      <c r="N42011" t="s">
        <v>252</v>
      </c>
      <c r="O42011" s="3" t="s">
        <v>466</v>
      </c>
      <c r="P42011" s="10">
        <v>2.3611111111111111E-3</v>
      </c>
      <c r="Q42011" s="12">
        <f t="shared" si="656"/>
        <v>204</v>
      </c>
    </row>
    <row r="42012" spans="1:17" x14ac:dyDescent="0.35">
      <c r="A42012">
        <v>89135602</v>
      </c>
      <c r="B42012">
        <v>83</v>
      </c>
      <c r="C42012" t="s">
        <v>9</v>
      </c>
      <c r="D42012" t="s">
        <v>16</v>
      </c>
      <c r="E42012" t="s">
        <v>18</v>
      </c>
      <c r="F42012" t="s">
        <v>18</v>
      </c>
      <c r="G42012" t="s">
        <v>18</v>
      </c>
      <c r="H42012" t="s">
        <v>342</v>
      </c>
      <c r="I42012">
        <v>98250</v>
      </c>
      <c r="J42012">
        <v>-1</v>
      </c>
      <c r="K42012">
        <v>0</v>
      </c>
      <c r="L42012" t="s">
        <v>8</v>
      </c>
      <c r="M42012" t="s">
        <v>19</v>
      </c>
      <c r="N42012" t="s">
        <v>252</v>
      </c>
      <c r="O42012" s="3" t="s">
        <v>1260</v>
      </c>
      <c r="P42012" s="10">
        <v>1.1608796296296296E-2</v>
      </c>
      <c r="Q42012" s="12">
        <f t="shared" si="656"/>
        <v>1003</v>
      </c>
    </row>
    <row r="42013" spans="1:17" x14ac:dyDescent="0.35">
      <c r="A42013">
        <v>87244620</v>
      </c>
      <c r="B42013">
        <v>27</v>
      </c>
      <c r="C42013" t="s">
        <v>1926</v>
      </c>
      <c r="D42013" t="s">
        <v>15</v>
      </c>
      <c r="E42013" t="s">
        <v>18</v>
      </c>
      <c r="F42013" t="s">
        <v>18</v>
      </c>
      <c r="G42013" t="s">
        <v>18</v>
      </c>
      <c r="H42013" t="s">
        <v>341</v>
      </c>
      <c r="I42013">
        <v>6600</v>
      </c>
      <c r="J42013">
        <v>-1</v>
      </c>
      <c r="K42013">
        <v>0</v>
      </c>
      <c r="L42013" t="s">
        <v>8</v>
      </c>
      <c r="M42013" t="s">
        <v>18</v>
      </c>
      <c r="N42013" t="s">
        <v>252</v>
      </c>
      <c r="O42013" s="3" t="s">
        <v>681</v>
      </c>
      <c r="P42013" s="10">
        <v>1.423611111111111E-3</v>
      </c>
      <c r="Q42013" s="12">
        <f t="shared" si="656"/>
        <v>123</v>
      </c>
    </row>
    <row r="42014" spans="1:17" x14ac:dyDescent="0.35">
      <c r="A42014">
        <v>73292020</v>
      </c>
      <c r="B42014">
        <v>62</v>
      </c>
      <c r="C42014" t="s">
        <v>4</v>
      </c>
      <c r="D42014" t="s">
        <v>15</v>
      </c>
      <c r="E42014" t="s">
        <v>18</v>
      </c>
      <c r="F42014" t="s">
        <v>18</v>
      </c>
      <c r="G42014" t="s">
        <v>18</v>
      </c>
      <c r="H42014" t="s">
        <v>340</v>
      </c>
      <c r="I42014">
        <v>0</v>
      </c>
      <c r="J42014">
        <v>-1</v>
      </c>
      <c r="K42014">
        <v>0</v>
      </c>
      <c r="L42014" t="s">
        <v>8</v>
      </c>
      <c r="M42014" t="s">
        <v>18</v>
      </c>
      <c r="N42014" t="s">
        <v>252</v>
      </c>
      <c r="O42014" s="3" t="s">
        <v>453</v>
      </c>
      <c r="P42014" s="10">
        <v>9.0277777777777784E-4</v>
      </c>
      <c r="Q42014" s="12">
        <f t="shared" si="656"/>
        <v>78</v>
      </c>
    </row>
    <row r="42015" spans="1:17" x14ac:dyDescent="0.35">
      <c r="A42015">
        <v>23861371</v>
      </c>
      <c r="B42015">
        <v>76</v>
      </c>
      <c r="C42015" t="s">
        <v>9</v>
      </c>
      <c r="D42015" t="s">
        <v>15</v>
      </c>
      <c r="E42015" t="s">
        <v>18</v>
      </c>
      <c r="F42015" t="s">
        <v>18</v>
      </c>
      <c r="G42015" t="s">
        <v>18</v>
      </c>
      <c r="H42015" t="s">
        <v>342</v>
      </c>
      <c r="I42015">
        <v>8150</v>
      </c>
      <c r="J42015">
        <v>-1</v>
      </c>
      <c r="K42015">
        <v>0</v>
      </c>
      <c r="L42015" t="s">
        <v>8</v>
      </c>
      <c r="M42015" t="s">
        <v>18</v>
      </c>
      <c r="N42015" t="s">
        <v>252</v>
      </c>
      <c r="O42015" s="3" t="s">
        <v>450</v>
      </c>
      <c r="P42015" s="10">
        <v>1.3888888888888889E-3</v>
      </c>
      <c r="Q42015" s="12">
        <f t="shared" si="656"/>
        <v>120</v>
      </c>
    </row>
    <row r="42016" spans="1:17" x14ac:dyDescent="0.35">
      <c r="A42016">
        <v>61299035</v>
      </c>
      <c r="B42016">
        <v>32</v>
      </c>
      <c r="C42016" t="s">
        <v>5</v>
      </c>
      <c r="D42016" t="s">
        <v>15</v>
      </c>
      <c r="E42016" t="s">
        <v>18</v>
      </c>
      <c r="F42016" t="s">
        <v>18</v>
      </c>
      <c r="G42016" t="s">
        <v>18</v>
      </c>
      <c r="H42016" t="s">
        <v>340</v>
      </c>
      <c r="I42016">
        <v>134400</v>
      </c>
      <c r="J42016">
        <v>57</v>
      </c>
      <c r="K42016">
        <v>1</v>
      </c>
      <c r="L42016" t="s">
        <v>20</v>
      </c>
      <c r="M42016" t="s">
        <v>19</v>
      </c>
      <c r="N42016" t="s">
        <v>253</v>
      </c>
      <c r="O42016" s="3" t="s">
        <v>518</v>
      </c>
      <c r="P42016" s="10">
        <v>2.5000000000000001E-3</v>
      </c>
      <c r="Q42016" s="12">
        <f t="shared" si="656"/>
        <v>216</v>
      </c>
    </row>
    <row r="42017" spans="1:17" x14ac:dyDescent="0.35">
      <c r="A42017">
        <v>12409632</v>
      </c>
      <c r="B42017">
        <v>63</v>
      </c>
      <c r="C42017" t="s">
        <v>9</v>
      </c>
      <c r="D42017" t="s">
        <v>15</v>
      </c>
      <c r="E42017" t="s">
        <v>18</v>
      </c>
      <c r="F42017" t="s">
        <v>18</v>
      </c>
      <c r="G42017" t="s">
        <v>18</v>
      </c>
      <c r="H42017" t="s">
        <v>342</v>
      </c>
      <c r="I42017">
        <v>54200</v>
      </c>
      <c r="J42017">
        <v>183</v>
      </c>
      <c r="K42017">
        <v>1</v>
      </c>
      <c r="L42017" t="s">
        <v>22</v>
      </c>
      <c r="M42017" t="s">
        <v>18</v>
      </c>
      <c r="N42017" t="s">
        <v>253</v>
      </c>
      <c r="O42017" s="3" t="s">
        <v>707</v>
      </c>
      <c r="P42017" s="10">
        <v>2.3263888888888887E-3</v>
      </c>
      <c r="Q42017" s="12">
        <f t="shared" si="656"/>
        <v>201</v>
      </c>
    </row>
    <row r="42018" spans="1:17" x14ac:dyDescent="0.35">
      <c r="A42018">
        <v>45027160</v>
      </c>
      <c r="B42018">
        <v>23</v>
      </c>
      <c r="C42018" t="s">
        <v>14</v>
      </c>
      <c r="D42018" t="s">
        <v>16</v>
      </c>
      <c r="E42018" t="s">
        <v>18</v>
      </c>
      <c r="F42018" t="s">
        <v>18</v>
      </c>
      <c r="G42018" t="s">
        <v>18</v>
      </c>
      <c r="H42018" t="s">
        <v>341</v>
      </c>
      <c r="I42018">
        <v>5350</v>
      </c>
      <c r="J42018">
        <v>183</v>
      </c>
      <c r="K42018">
        <v>1</v>
      </c>
      <c r="L42018" t="s">
        <v>22</v>
      </c>
      <c r="M42018" t="s">
        <v>19</v>
      </c>
      <c r="N42018" t="s">
        <v>253</v>
      </c>
      <c r="O42018" s="3" t="s">
        <v>832</v>
      </c>
      <c r="P42018" s="10">
        <v>9.7222222222222209E-4</v>
      </c>
      <c r="Q42018" s="12">
        <f t="shared" si="656"/>
        <v>84</v>
      </c>
    </row>
    <row r="42019" spans="1:17" x14ac:dyDescent="0.35">
      <c r="A42019">
        <v>18732325</v>
      </c>
      <c r="B42019">
        <v>50</v>
      </c>
      <c r="C42019" t="s">
        <v>4</v>
      </c>
      <c r="D42019" t="s">
        <v>15</v>
      </c>
      <c r="E42019" t="s">
        <v>18</v>
      </c>
      <c r="F42019" t="s">
        <v>18</v>
      </c>
      <c r="G42019" t="s">
        <v>18</v>
      </c>
      <c r="H42019" t="s">
        <v>342</v>
      </c>
      <c r="I42019">
        <v>15650</v>
      </c>
      <c r="J42019">
        <v>-1</v>
      </c>
      <c r="K42019">
        <v>0</v>
      </c>
      <c r="L42019" t="s">
        <v>8</v>
      </c>
      <c r="M42019" t="s">
        <v>19</v>
      </c>
      <c r="N42019" t="s">
        <v>253</v>
      </c>
      <c r="O42019" s="3" t="s">
        <v>1216</v>
      </c>
      <c r="P42019" s="10">
        <v>1.1087962962962964E-2</v>
      </c>
      <c r="Q42019" s="12">
        <f t="shared" si="656"/>
        <v>958</v>
      </c>
    </row>
    <row r="42020" spans="1:17" x14ac:dyDescent="0.35">
      <c r="A42020">
        <v>61571861</v>
      </c>
      <c r="B42020">
        <v>46</v>
      </c>
      <c r="C42020" t="s">
        <v>4</v>
      </c>
      <c r="D42020" t="s">
        <v>15</v>
      </c>
      <c r="E42020" t="s">
        <v>18</v>
      </c>
      <c r="F42020" t="s">
        <v>19</v>
      </c>
      <c r="G42020" t="s">
        <v>18</v>
      </c>
      <c r="H42020" t="s">
        <v>340</v>
      </c>
      <c r="I42020">
        <v>1868900</v>
      </c>
      <c r="J42020">
        <v>518</v>
      </c>
      <c r="K42020">
        <v>1</v>
      </c>
      <c r="L42020" t="s">
        <v>20</v>
      </c>
      <c r="M42020" t="s">
        <v>18</v>
      </c>
      <c r="N42020" t="s">
        <v>253</v>
      </c>
      <c r="O42020" s="3" t="s">
        <v>498</v>
      </c>
      <c r="P42020" s="10">
        <v>1.689814814814815E-3</v>
      </c>
      <c r="Q42020" s="12">
        <f t="shared" si="656"/>
        <v>146</v>
      </c>
    </row>
    <row r="42021" spans="1:17" x14ac:dyDescent="0.35">
      <c r="A42021">
        <v>53239828</v>
      </c>
      <c r="B42021">
        <v>33</v>
      </c>
      <c r="C42021" t="s">
        <v>4</v>
      </c>
      <c r="D42021" t="s">
        <v>15</v>
      </c>
      <c r="E42021" t="s">
        <v>18</v>
      </c>
      <c r="F42021" t="s">
        <v>19</v>
      </c>
      <c r="G42021" t="s">
        <v>18</v>
      </c>
      <c r="H42021" t="s">
        <v>340</v>
      </c>
      <c r="I42021">
        <v>64850</v>
      </c>
      <c r="J42021">
        <v>-1</v>
      </c>
      <c r="K42021">
        <v>0</v>
      </c>
      <c r="L42021" t="s">
        <v>8</v>
      </c>
      <c r="M42021" t="s">
        <v>18</v>
      </c>
      <c r="N42021" t="s">
        <v>253</v>
      </c>
      <c r="O42021" s="3" t="s">
        <v>536</v>
      </c>
      <c r="P42021" s="10">
        <v>1.3541666666666667E-3</v>
      </c>
      <c r="Q42021" s="12">
        <f t="shared" si="656"/>
        <v>117</v>
      </c>
    </row>
    <row r="42022" spans="1:17" x14ac:dyDescent="0.35">
      <c r="A42022">
        <v>74904821</v>
      </c>
      <c r="B42022">
        <v>38</v>
      </c>
      <c r="C42022" t="s">
        <v>5</v>
      </c>
      <c r="D42022" t="s">
        <v>15</v>
      </c>
      <c r="E42022" t="s">
        <v>18</v>
      </c>
      <c r="F42022" t="s">
        <v>19</v>
      </c>
      <c r="G42022" t="s">
        <v>18</v>
      </c>
      <c r="H42022" t="s">
        <v>340</v>
      </c>
      <c r="I42022">
        <v>6350</v>
      </c>
      <c r="J42022">
        <v>50</v>
      </c>
      <c r="K42022">
        <v>2</v>
      </c>
      <c r="L42022" t="s">
        <v>22</v>
      </c>
      <c r="M42022" t="s">
        <v>18</v>
      </c>
      <c r="N42022" t="s">
        <v>253</v>
      </c>
      <c r="O42022" s="3" t="s">
        <v>546</v>
      </c>
      <c r="P42022" s="10">
        <v>1.3078703703703705E-3</v>
      </c>
      <c r="Q42022" s="12">
        <f t="shared" si="656"/>
        <v>113</v>
      </c>
    </row>
    <row r="42023" spans="1:17" x14ac:dyDescent="0.35">
      <c r="A42023">
        <v>14263493</v>
      </c>
      <c r="B42023">
        <v>34</v>
      </c>
      <c r="C42023" t="s">
        <v>5</v>
      </c>
      <c r="D42023" t="s">
        <v>16</v>
      </c>
      <c r="E42023" t="s">
        <v>18</v>
      </c>
      <c r="F42023" t="s">
        <v>19</v>
      </c>
      <c r="G42023" t="s">
        <v>19</v>
      </c>
      <c r="H42023" t="s">
        <v>340</v>
      </c>
      <c r="I42023">
        <v>7200</v>
      </c>
      <c r="J42023">
        <v>85</v>
      </c>
      <c r="K42023">
        <v>19</v>
      </c>
      <c r="L42023" t="s">
        <v>20</v>
      </c>
      <c r="M42023" t="s">
        <v>18</v>
      </c>
      <c r="N42023" t="s">
        <v>253</v>
      </c>
      <c r="O42023" s="3" t="s">
        <v>393</v>
      </c>
      <c r="P42023" s="10">
        <v>1.2037037037037038E-3</v>
      </c>
      <c r="Q42023" s="12">
        <f t="shared" si="656"/>
        <v>104</v>
      </c>
    </row>
    <row r="42024" spans="1:17" x14ac:dyDescent="0.35">
      <c r="A42024">
        <v>43061849</v>
      </c>
      <c r="B42024">
        <v>35</v>
      </c>
      <c r="C42024" t="s">
        <v>11</v>
      </c>
      <c r="D42024" t="s">
        <v>15</v>
      </c>
      <c r="E42024" t="s">
        <v>18</v>
      </c>
      <c r="F42024" t="s">
        <v>19</v>
      </c>
      <c r="G42024" t="s">
        <v>19</v>
      </c>
      <c r="H42024" t="s">
        <v>340</v>
      </c>
      <c r="I42024">
        <v>58900</v>
      </c>
      <c r="J42024">
        <v>182</v>
      </c>
      <c r="K42024">
        <v>2</v>
      </c>
      <c r="L42024" t="s">
        <v>21</v>
      </c>
      <c r="M42024" t="s">
        <v>18</v>
      </c>
      <c r="N42024" t="s">
        <v>253</v>
      </c>
      <c r="O42024" s="3" t="s">
        <v>1526</v>
      </c>
      <c r="P42024" s="10">
        <v>8.4143518518518517E-3</v>
      </c>
      <c r="Q42024" s="12">
        <f t="shared" si="656"/>
        <v>727</v>
      </c>
    </row>
    <row r="42025" spans="1:17" x14ac:dyDescent="0.35">
      <c r="A42025">
        <v>43831137</v>
      </c>
      <c r="B42025">
        <v>30</v>
      </c>
      <c r="C42025" t="s">
        <v>11</v>
      </c>
      <c r="D42025" t="s">
        <v>16</v>
      </c>
      <c r="E42025" t="s">
        <v>18</v>
      </c>
      <c r="F42025" t="s">
        <v>18</v>
      </c>
      <c r="G42025" t="s">
        <v>18</v>
      </c>
      <c r="H42025" t="s">
        <v>341</v>
      </c>
      <c r="I42025">
        <v>261150</v>
      </c>
      <c r="J42025">
        <v>-1</v>
      </c>
      <c r="K42025">
        <v>0</v>
      </c>
      <c r="L42025" t="s">
        <v>8</v>
      </c>
      <c r="M42025" t="s">
        <v>18</v>
      </c>
      <c r="N42025" t="s">
        <v>253</v>
      </c>
      <c r="O42025" s="3" t="s">
        <v>601</v>
      </c>
      <c r="P42025" s="10">
        <v>4.6759259259259263E-3</v>
      </c>
      <c r="Q42025" s="12">
        <f t="shared" si="656"/>
        <v>404</v>
      </c>
    </row>
    <row r="42026" spans="1:17" x14ac:dyDescent="0.35">
      <c r="A42026">
        <v>13270467</v>
      </c>
      <c r="B42026">
        <v>60</v>
      </c>
      <c r="C42026" t="s">
        <v>9</v>
      </c>
      <c r="D42026" t="s">
        <v>15</v>
      </c>
      <c r="E42026" t="s">
        <v>18</v>
      </c>
      <c r="F42026" t="s">
        <v>18</v>
      </c>
      <c r="G42026" t="s">
        <v>18</v>
      </c>
      <c r="H42026" t="s">
        <v>342</v>
      </c>
      <c r="I42026">
        <v>58350</v>
      </c>
      <c r="J42026">
        <v>-1</v>
      </c>
      <c r="K42026">
        <v>0</v>
      </c>
      <c r="L42026" t="s">
        <v>8</v>
      </c>
      <c r="M42026" t="s">
        <v>18</v>
      </c>
      <c r="N42026" t="s">
        <v>253</v>
      </c>
      <c r="O42026" s="3" t="s">
        <v>449</v>
      </c>
      <c r="P42026" s="10">
        <v>9.1435185185185185E-4</v>
      </c>
      <c r="Q42026" s="12">
        <f t="shared" si="656"/>
        <v>79</v>
      </c>
    </row>
    <row r="42027" spans="1:17" x14ac:dyDescent="0.35">
      <c r="A42027">
        <v>64230774</v>
      </c>
      <c r="B42027">
        <v>45</v>
      </c>
      <c r="C42027" t="s">
        <v>13</v>
      </c>
      <c r="D42027" t="s">
        <v>15</v>
      </c>
      <c r="E42027" t="s">
        <v>18</v>
      </c>
      <c r="F42027" t="s">
        <v>19</v>
      </c>
      <c r="G42027" t="s">
        <v>18</v>
      </c>
      <c r="H42027" t="s">
        <v>342</v>
      </c>
      <c r="I42027">
        <v>434600</v>
      </c>
      <c r="J42027">
        <v>-1</v>
      </c>
      <c r="K42027">
        <v>0</v>
      </c>
      <c r="L42027" t="s">
        <v>8</v>
      </c>
      <c r="M42027" t="s">
        <v>18</v>
      </c>
      <c r="N42027" t="s">
        <v>253</v>
      </c>
      <c r="O42027" s="3" t="s">
        <v>575</v>
      </c>
      <c r="P42027" s="10">
        <v>1.25E-3</v>
      </c>
      <c r="Q42027" s="12">
        <f t="shared" si="656"/>
        <v>108</v>
      </c>
    </row>
    <row r="42028" spans="1:17" x14ac:dyDescent="0.35">
      <c r="A42028">
        <v>12675462</v>
      </c>
      <c r="B42028">
        <v>31</v>
      </c>
      <c r="C42028" t="s">
        <v>1926</v>
      </c>
      <c r="D42028" t="s">
        <v>16</v>
      </c>
      <c r="E42028" t="s">
        <v>18</v>
      </c>
      <c r="F42028" t="s">
        <v>19</v>
      </c>
      <c r="G42028" t="s">
        <v>18</v>
      </c>
      <c r="H42028" t="s">
        <v>340</v>
      </c>
      <c r="I42028">
        <v>2600</v>
      </c>
      <c r="J42028">
        <v>-1</v>
      </c>
      <c r="K42028">
        <v>0</v>
      </c>
      <c r="L42028" t="s">
        <v>8</v>
      </c>
      <c r="M42028" t="s">
        <v>18</v>
      </c>
      <c r="N42028" t="s">
        <v>253</v>
      </c>
      <c r="O42028" s="3" t="s">
        <v>356</v>
      </c>
      <c r="P42028" s="10">
        <v>8.2175925925925917E-4</v>
      </c>
      <c r="Q42028" s="12">
        <f t="shared" si="656"/>
        <v>71</v>
      </c>
    </row>
    <row r="42029" spans="1:17" x14ac:dyDescent="0.35">
      <c r="A42029">
        <v>18156831</v>
      </c>
      <c r="B42029">
        <v>28</v>
      </c>
      <c r="C42029" t="s">
        <v>11</v>
      </c>
      <c r="D42029" t="s">
        <v>16</v>
      </c>
      <c r="E42029" t="s">
        <v>18</v>
      </c>
      <c r="F42029" t="s">
        <v>18</v>
      </c>
      <c r="G42029" t="s">
        <v>18</v>
      </c>
      <c r="H42029" t="s">
        <v>340</v>
      </c>
      <c r="I42029">
        <v>78950</v>
      </c>
      <c r="J42029">
        <v>-1</v>
      </c>
      <c r="K42029">
        <v>0</v>
      </c>
      <c r="L42029" t="s">
        <v>8</v>
      </c>
      <c r="M42029" t="s">
        <v>18</v>
      </c>
      <c r="N42029" t="s">
        <v>253</v>
      </c>
      <c r="O42029" s="3" t="s">
        <v>740</v>
      </c>
      <c r="P42029" s="10">
        <v>1.4120370370370369E-3</v>
      </c>
      <c r="Q42029" s="12">
        <f t="shared" si="656"/>
        <v>122</v>
      </c>
    </row>
    <row r="42030" spans="1:17" x14ac:dyDescent="0.35">
      <c r="A42030">
        <v>82615302</v>
      </c>
      <c r="B42030">
        <v>62</v>
      </c>
      <c r="C42030" t="s">
        <v>10</v>
      </c>
      <c r="D42030" t="s">
        <v>15</v>
      </c>
      <c r="E42030" t="s">
        <v>18</v>
      </c>
      <c r="F42030" t="s">
        <v>18</v>
      </c>
      <c r="G42030" t="s">
        <v>18</v>
      </c>
      <c r="H42030" t="s">
        <v>342</v>
      </c>
      <c r="I42030">
        <v>13800</v>
      </c>
      <c r="J42030">
        <v>-1</v>
      </c>
      <c r="K42030">
        <v>0</v>
      </c>
      <c r="L42030" t="s">
        <v>8</v>
      </c>
      <c r="M42030" t="s">
        <v>18</v>
      </c>
      <c r="N42030" t="s">
        <v>253</v>
      </c>
      <c r="O42030" s="3" t="s">
        <v>670</v>
      </c>
      <c r="P42030" s="10">
        <v>9.2592592592592585E-4</v>
      </c>
      <c r="Q42030" s="12">
        <f t="shared" si="656"/>
        <v>80</v>
      </c>
    </row>
    <row r="42031" spans="1:17" x14ac:dyDescent="0.35">
      <c r="A42031">
        <v>30552339</v>
      </c>
      <c r="B42031">
        <v>39</v>
      </c>
      <c r="C42031" t="s">
        <v>13</v>
      </c>
      <c r="D42031" t="s">
        <v>15</v>
      </c>
      <c r="E42031" t="s">
        <v>18</v>
      </c>
      <c r="F42031" t="s">
        <v>18</v>
      </c>
      <c r="G42031" t="s">
        <v>18</v>
      </c>
      <c r="H42031" t="s">
        <v>340</v>
      </c>
      <c r="I42031">
        <v>4650</v>
      </c>
      <c r="J42031">
        <v>-1</v>
      </c>
      <c r="K42031">
        <v>0</v>
      </c>
      <c r="L42031" t="s">
        <v>8</v>
      </c>
      <c r="M42031" t="s">
        <v>18</v>
      </c>
      <c r="N42031" t="s">
        <v>253</v>
      </c>
      <c r="O42031" s="3" t="s">
        <v>1436</v>
      </c>
      <c r="P42031" s="10">
        <v>6.8865740740740736E-3</v>
      </c>
      <c r="Q42031" s="12">
        <f t="shared" si="656"/>
        <v>595</v>
      </c>
    </row>
    <row r="42032" spans="1:17" x14ac:dyDescent="0.35">
      <c r="A42032">
        <v>84379837</v>
      </c>
      <c r="B42032">
        <v>66</v>
      </c>
      <c r="C42032" t="s">
        <v>13</v>
      </c>
      <c r="D42032" t="s">
        <v>15</v>
      </c>
      <c r="E42032" t="s">
        <v>18</v>
      </c>
      <c r="F42032" t="s">
        <v>18</v>
      </c>
      <c r="G42032" t="s">
        <v>18</v>
      </c>
      <c r="H42032" t="s">
        <v>342</v>
      </c>
      <c r="I42032">
        <v>2000</v>
      </c>
      <c r="J42032">
        <v>-1</v>
      </c>
      <c r="K42032">
        <v>0</v>
      </c>
      <c r="L42032" t="s">
        <v>8</v>
      </c>
      <c r="M42032" t="s">
        <v>19</v>
      </c>
      <c r="N42032" t="s">
        <v>253</v>
      </c>
      <c r="O42032" s="3" t="s">
        <v>612</v>
      </c>
      <c r="P42032" s="10">
        <v>3.3564814814814811E-3</v>
      </c>
      <c r="Q42032" s="12">
        <f t="shared" si="656"/>
        <v>290</v>
      </c>
    </row>
    <row r="42033" spans="1:17" x14ac:dyDescent="0.35">
      <c r="A42033">
        <v>67796386</v>
      </c>
      <c r="B42033">
        <v>35</v>
      </c>
      <c r="C42033" t="s">
        <v>7</v>
      </c>
      <c r="D42033" t="s">
        <v>16</v>
      </c>
      <c r="E42033" t="s">
        <v>18</v>
      </c>
      <c r="F42033" t="s">
        <v>18</v>
      </c>
      <c r="G42033" t="s">
        <v>18</v>
      </c>
      <c r="H42033" t="s">
        <v>340</v>
      </c>
      <c r="I42033">
        <v>91500</v>
      </c>
      <c r="J42033">
        <v>-1</v>
      </c>
      <c r="K42033">
        <v>0</v>
      </c>
      <c r="L42033" t="s">
        <v>8</v>
      </c>
      <c r="M42033" t="s">
        <v>18</v>
      </c>
      <c r="N42033" t="s">
        <v>253</v>
      </c>
      <c r="O42033" s="3" t="s">
        <v>803</v>
      </c>
      <c r="P42033" s="10">
        <v>1.9212962962962962E-3</v>
      </c>
      <c r="Q42033" s="12">
        <f t="shared" si="656"/>
        <v>166</v>
      </c>
    </row>
    <row r="42034" spans="1:17" x14ac:dyDescent="0.35">
      <c r="A42034">
        <v>40890045</v>
      </c>
      <c r="B42034">
        <v>64</v>
      </c>
      <c r="C42034" t="s">
        <v>9</v>
      </c>
      <c r="D42034" t="s">
        <v>15</v>
      </c>
      <c r="E42034" t="s">
        <v>18</v>
      </c>
      <c r="F42034" t="s">
        <v>18</v>
      </c>
      <c r="G42034" t="s">
        <v>18</v>
      </c>
      <c r="H42034" t="s">
        <v>340</v>
      </c>
      <c r="I42034">
        <v>106950</v>
      </c>
      <c r="J42034">
        <v>-1</v>
      </c>
      <c r="K42034">
        <v>0</v>
      </c>
      <c r="L42034" t="s">
        <v>8</v>
      </c>
      <c r="M42034" t="s">
        <v>18</v>
      </c>
      <c r="N42034" t="s">
        <v>253</v>
      </c>
      <c r="O42034" s="3" t="s">
        <v>1469</v>
      </c>
      <c r="P42034" s="10">
        <v>7.3148148148148148E-3</v>
      </c>
      <c r="Q42034" s="12">
        <f t="shared" si="656"/>
        <v>632</v>
      </c>
    </row>
    <row r="42035" spans="1:17" x14ac:dyDescent="0.35">
      <c r="A42035">
        <v>34933773</v>
      </c>
      <c r="B42035">
        <v>58</v>
      </c>
      <c r="C42035" t="s">
        <v>5</v>
      </c>
      <c r="D42035" t="s">
        <v>15</v>
      </c>
      <c r="E42035" t="s">
        <v>18</v>
      </c>
      <c r="F42035" t="s">
        <v>18</v>
      </c>
      <c r="G42035" t="s">
        <v>18</v>
      </c>
      <c r="H42035" t="s">
        <v>342</v>
      </c>
      <c r="I42035">
        <v>209900</v>
      </c>
      <c r="J42035">
        <v>246</v>
      </c>
      <c r="K42035">
        <v>5</v>
      </c>
      <c r="L42035" t="s">
        <v>20</v>
      </c>
      <c r="M42035" t="s">
        <v>19</v>
      </c>
      <c r="N42035" t="s">
        <v>254</v>
      </c>
      <c r="O42035" s="3" t="s">
        <v>820</v>
      </c>
      <c r="P42035" s="10">
        <v>5.1041666666666666E-3</v>
      </c>
      <c r="Q42035" s="12">
        <f t="shared" si="656"/>
        <v>441</v>
      </c>
    </row>
    <row r="42036" spans="1:17" x14ac:dyDescent="0.35">
      <c r="A42036">
        <v>89521136</v>
      </c>
      <c r="B42036">
        <v>30</v>
      </c>
      <c r="C42036" t="s">
        <v>1926</v>
      </c>
      <c r="D42036" t="s">
        <v>15</v>
      </c>
      <c r="E42036" t="s">
        <v>18</v>
      </c>
      <c r="F42036" t="s">
        <v>18</v>
      </c>
      <c r="G42036" t="s">
        <v>18</v>
      </c>
      <c r="H42036" t="s">
        <v>341</v>
      </c>
      <c r="I42036">
        <v>0</v>
      </c>
      <c r="J42036">
        <v>140</v>
      </c>
      <c r="K42036">
        <v>3</v>
      </c>
      <c r="L42036" t="s">
        <v>20</v>
      </c>
      <c r="M42036" t="s">
        <v>18</v>
      </c>
      <c r="N42036" t="s">
        <v>254</v>
      </c>
      <c r="O42036" s="3" t="s">
        <v>921</v>
      </c>
      <c r="P42036" s="10">
        <v>9.9537037037037042E-4</v>
      </c>
      <c r="Q42036" s="12">
        <f t="shared" si="656"/>
        <v>86</v>
      </c>
    </row>
    <row r="42037" spans="1:17" x14ac:dyDescent="0.35">
      <c r="A42037">
        <v>48680571</v>
      </c>
      <c r="B42037">
        <v>62</v>
      </c>
      <c r="C42037" t="s">
        <v>9</v>
      </c>
      <c r="D42037" t="s">
        <v>15</v>
      </c>
      <c r="E42037" t="s">
        <v>18</v>
      </c>
      <c r="F42037" t="s">
        <v>19</v>
      </c>
      <c r="G42037" t="s">
        <v>18</v>
      </c>
      <c r="H42037" t="s">
        <v>340</v>
      </c>
      <c r="I42037">
        <v>234600</v>
      </c>
      <c r="J42037">
        <v>-1</v>
      </c>
      <c r="K42037">
        <v>0</v>
      </c>
      <c r="L42037" t="s">
        <v>8</v>
      </c>
      <c r="M42037" t="s">
        <v>18</v>
      </c>
      <c r="N42037" t="s">
        <v>254</v>
      </c>
      <c r="O42037" s="3" t="s">
        <v>461</v>
      </c>
      <c r="P42037" s="10">
        <v>8.449074074074075E-4</v>
      </c>
      <c r="Q42037" s="12">
        <f t="shared" si="656"/>
        <v>73</v>
      </c>
    </row>
    <row r="42038" spans="1:17" x14ac:dyDescent="0.35">
      <c r="A42038">
        <v>45937143</v>
      </c>
      <c r="B42038">
        <v>48</v>
      </c>
      <c r="C42038" t="s">
        <v>13</v>
      </c>
      <c r="D42038" t="s">
        <v>16</v>
      </c>
      <c r="E42038" t="s">
        <v>18</v>
      </c>
      <c r="F42038" t="s">
        <v>18</v>
      </c>
      <c r="G42038" t="s">
        <v>18</v>
      </c>
      <c r="H42038" t="s">
        <v>342</v>
      </c>
      <c r="I42038">
        <v>81500</v>
      </c>
      <c r="J42038">
        <v>-1</v>
      </c>
      <c r="K42038">
        <v>0</v>
      </c>
      <c r="L42038" t="s">
        <v>8</v>
      </c>
      <c r="M42038" t="s">
        <v>18</v>
      </c>
      <c r="N42038" t="s">
        <v>254</v>
      </c>
      <c r="O42038" s="3" t="s">
        <v>459</v>
      </c>
      <c r="P42038" s="10">
        <v>1.4467592592592594E-3</v>
      </c>
      <c r="Q42038" s="12">
        <f t="shared" si="656"/>
        <v>125</v>
      </c>
    </row>
    <row r="42039" spans="1:17" x14ac:dyDescent="0.35">
      <c r="A42039">
        <v>27193077</v>
      </c>
      <c r="B42039">
        <v>62</v>
      </c>
      <c r="C42039" t="s">
        <v>9</v>
      </c>
      <c r="D42039" t="s">
        <v>15</v>
      </c>
      <c r="E42039" t="s">
        <v>18</v>
      </c>
      <c r="F42039" t="s">
        <v>18</v>
      </c>
      <c r="G42039" t="s">
        <v>18</v>
      </c>
      <c r="H42039" t="s">
        <v>342</v>
      </c>
      <c r="I42039">
        <v>0</v>
      </c>
      <c r="J42039">
        <v>-1</v>
      </c>
      <c r="K42039">
        <v>0</v>
      </c>
      <c r="L42039" t="s">
        <v>8</v>
      </c>
      <c r="M42039" t="s">
        <v>18</v>
      </c>
      <c r="N42039" t="s">
        <v>254</v>
      </c>
      <c r="O42039" s="3" t="s">
        <v>843</v>
      </c>
      <c r="P42039" s="10">
        <v>3.2407407407407406E-3</v>
      </c>
      <c r="Q42039" s="12">
        <f t="shared" si="656"/>
        <v>280</v>
      </c>
    </row>
    <row r="42040" spans="1:17" x14ac:dyDescent="0.35">
      <c r="A42040">
        <v>35247217</v>
      </c>
      <c r="B42040">
        <v>73</v>
      </c>
      <c r="C42040" t="s">
        <v>9</v>
      </c>
      <c r="D42040" t="s">
        <v>15</v>
      </c>
      <c r="E42040" t="s">
        <v>18</v>
      </c>
      <c r="F42040" t="s">
        <v>18</v>
      </c>
      <c r="G42040" t="s">
        <v>18</v>
      </c>
      <c r="H42040" t="s">
        <v>342</v>
      </c>
      <c r="I42040">
        <v>7700</v>
      </c>
      <c r="J42040">
        <v>-1</v>
      </c>
      <c r="K42040">
        <v>0</v>
      </c>
      <c r="L42040" t="s">
        <v>8</v>
      </c>
      <c r="M42040" t="s">
        <v>18</v>
      </c>
      <c r="N42040" t="s">
        <v>254</v>
      </c>
      <c r="O42040" s="3" t="s">
        <v>813</v>
      </c>
      <c r="P42040" s="10">
        <v>1.1921296296296296E-3</v>
      </c>
      <c r="Q42040" s="12">
        <f t="shared" si="656"/>
        <v>103</v>
      </c>
    </row>
    <row r="42041" spans="1:17" x14ac:dyDescent="0.35">
      <c r="A42041">
        <v>11623278</v>
      </c>
      <c r="B42041">
        <v>40</v>
      </c>
      <c r="C42041" t="s">
        <v>11</v>
      </c>
      <c r="D42041" t="s">
        <v>15</v>
      </c>
      <c r="E42041" t="s">
        <v>18</v>
      </c>
      <c r="F42041" t="s">
        <v>18</v>
      </c>
      <c r="G42041" t="s">
        <v>18</v>
      </c>
      <c r="H42041" t="s">
        <v>340</v>
      </c>
      <c r="I42041">
        <v>683450</v>
      </c>
      <c r="J42041">
        <v>136</v>
      </c>
      <c r="K42041">
        <v>8</v>
      </c>
      <c r="L42041" t="s">
        <v>21</v>
      </c>
      <c r="M42041" t="s">
        <v>18</v>
      </c>
      <c r="N42041" t="s">
        <v>254</v>
      </c>
      <c r="O42041" s="3" t="s">
        <v>397</v>
      </c>
      <c r="P42041" s="10">
        <v>1.5972222222222221E-3</v>
      </c>
      <c r="Q42041" s="12">
        <f t="shared" si="656"/>
        <v>138</v>
      </c>
    </row>
    <row r="42042" spans="1:17" x14ac:dyDescent="0.35">
      <c r="A42042">
        <v>78160057</v>
      </c>
      <c r="B42042">
        <v>81</v>
      </c>
      <c r="C42042" t="s">
        <v>9</v>
      </c>
      <c r="D42042" t="s">
        <v>17</v>
      </c>
      <c r="E42042" t="s">
        <v>18</v>
      </c>
      <c r="F42042" t="s">
        <v>18</v>
      </c>
      <c r="G42042" t="s">
        <v>18</v>
      </c>
      <c r="H42042" t="s">
        <v>342</v>
      </c>
      <c r="I42042">
        <v>0</v>
      </c>
      <c r="J42042">
        <v>-1</v>
      </c>
      <c r="K42042">
        <v>0</v>
      </c>
      <c r="L42042" t="s">
        <v>8</v>
      </c>
      <c r="M42042" t="s">
        <v>18</v>
      </c>
      <c r="N42042" t="s">
        <v>254</v>
      </c>
      <c r="O42042" s="3" t="s">
        <v>368</v>
      </c>
      <c r="P42042" s="10">
        <v>1.9907407407407408E-3</v>
      </c>
      <c r="Q42042" s="12">
        <f t="shared" si="656"/>
        <v>172</v>
      </c>
    </row>
    <row r="42043" spans="1:17" x14ac:dyDescent="0.35">
      <c r="A42043">
        <v>34594534</v>
      </c>
      <c r="B42043">
        <v>70</v>
      </c>
      <c r="C42043" t="s">
        <v>9</v>
      </c>
      <c r="D42043" t="s">
        <v>15</v>
      </c>
      <c r="E42043" t="s">
        <v>18</v>
      </c>
      <c r="F42043" t="s">
        <v>18</v>
      </c>
      <c r="G42043" t="s">
        <v>18</v>
      </c>
      <c r="H42043" t="s">
        <v>341</v>
      </c>
      <c r="I42043">
        <v>65500</v>
      </c>
      <c r="J42043">
        <v>-1</v>
      </c>
      <c r="K42043">
        <v>0</v>
      </c>
      <c r="L42043" t="s">
        <v>8</v>
      </c>
      <c r="M42043" t="s">
        <v>18</v>
      </c>
      <c r="N42043" t="s">
        <v>254</v>
      </c>
      <c r="O42043" s="3" t="s">
        <v>788</v>
      </c>
      <c r="P42043" s="10">
        <v>7.3379629629629628E-3</v>
      </c>
      <c r="Q42043" s="12">
        <f t="shared" si="656"/>
        <v>634</v>
      </c>
    </row>
    <row r="42044" spans="1:17" x14ac:dyDescent="0.35">
      <c r="A42044">
        <v>44636021</v>
      </c>
      <c r="B42044">
        <v>39</v>
      </c>
      <c r="C42044" t="s">
        <v>4</v>
      </c>
      <c r="D42044" t="s">
        <v>15</v>
      </c>
      <c r="E42044" t="s">
        <v>18</v>
      </c>
      <c r="F42044" t="s">
        <v>18</v>
      </c>
      <c r="G42044" t="s">
        <v>18</v>
      </c>
      <c r="H42044" t="s">
        <v>340</v>
      </c>
      <c r="I42044">
        <v>9200</v>
      </c>
      <c r="J42044">
        <v>168</v>
      </c>
      <c r="K42044">
        <v>5</v>
      </c>
      <c r="L42044" t="s">
        <v>8</v>
      </c>
      <c r="M42044" t="s">
        <v>18</v>
      </c>
      <c r="N42044" t="s">
        <v>254</v>
      </c>
      <c r="O42044" s="3" t="s">
        <v>533</v>
      </c>
      <c r="P42044" s="10">
        <v>2.3842592592592591E-3</v>
      </c>
      <c r="Q42044" s="12">
        <f t="shared" si="656"/>
        <v>206</v>
      </c>
    </row>
    <row r="42045" spans="1:17" x14ac:dyDescent="0.35">
      <c r="A42045">
        <v>34610917</v>
      </c>
      <c r="B42045">
        <v>80</v>
      </c>
      <c r="C42045" t="s">
        <v>9</v>
      </c>
      <c r="D42045" t="s">
        <v>15</v>
      </c>
      <c r="E42045" t="s">
        <v>18</v>
      </c>
      <c r="F42045" t="s">
        <v>18</v>
      </c>
      <c r="G42045" t="s">
        <v>18</v>
      </c>
      <c r="H42045" t="s">
        <v>341</v>
      </c>
      <c r="I42045">
        <v>100</v>
      </c>
      <c r="J42045">
        <v>-1</v>
      </c>
      <c r="K42045">
        <v>0</v>
      </c>
      <c r="L42045" t="s">
        <v>8</v>
      </c>
      <c r="M42045" t="s">
        <v>18</v>
      </c>
      <c r="N42045" t="s">
        <v>254</v>
      </c>
      <c r="O42045" s="3" t="s">
        <v>874</v>
      </c>
      <c r="P42045" s="10">
        <v>5.115740740740741E-3</v>
      </c>
      <c r="Q42045" s="12">
        <f t="shared" si="656"/>
        <v>442</v>
      </c>
    </row>
    <row r="42046" spans="1:17" x14ac:dyDescent="0.35">
      <c r="A42046">
        <v>34551575</v>
      </c>
      <c r="B42046">
        <v>75</v>
      </c>
      <c r="C42046" t="s">
        <v>8</v>
      </c>
      <c r="D42046" t="s">
        <v>15</v>
      </c>
      <c r="E42046" t="s">
        <v>18</v>
      </c>
      <c r="F42046" t="s">
        <v>18</v>
      </c>
      <c r="G42046" t="s">
        <v>18</v>
      </c>
      <c r="H42046" t="s">
        <v>340</v>
      </c>
      <c r="I42046">
        <v>32150</v>
      </c>
      <c r="J42046">
        <v>-1</v>
      </c>
      <c r="K42046">
        <v>0</v>
      </c>
      <c r="L42046" t="s">
        <v>8</v>
      </c>
      <c r="M42046" t="s">
        <v>18</v>
      </c>
      <c r="N42046" t="s">
        <v>254</v>
      </c>
      <c r="O42046" s="3" t="s">
        <v>1157</v>
      </c>
      <c r="P42046" s="10">
        <v>6.0416666666666665E-3</v>
      </c>
      <c r="Q42046" s="12">
        <f t="shared" si="656"/>
        <v>522</v>
      </c>
    </row>
    <row r="42047" spans="1:17" x14ac:dyDescent="0.35">
      <c r="A42047">
        <v>78129978</v>
      </c>
      <c r="B42047">
        <v>34</v>
      </c>
      <c r="C42047" t="s">
        <v>1926</v>
      </c>
      <c r="D42047" t="s">
        <v>15</v>
      </c>
      <c r="E42047" t="s">
        <v>18</v>
      </c>
      <c r="F42047" t="s">
        <v>19</v>
      </c>
      <c r="G42047" t="s">
        <v>18</v>
      </c>
      <c r="H42047" t="s">
        <v>340</v>
      </c>
      <c r="I42047">
        <v>1750</v>
      </c>
      <c r="J42047">
        <v>69</v>
      </c>
      <c r="K42047">
        <v>2</v>
      </c>
      <c r="L42047" t="s">
        <v>20</v>
      </c>
      <c r="M42047" t="s">
        <v>18</v>
      </c>
      <c r="N42047" t="s">
        <v>254</v>
      </c>
      <c r="O42047" s="3" t="s">
        <v>345</v>
      </c>
      <c r="P42047" s="10">
        <v>8.7962962962962962E-4</v>
      </c>
      <c r="Q42047" s="12">
        <f t="shared" si="656"/>
        <v>76</v>
      </c>
    </row>
    <row r="42048" spans="1:17" x14ac:dyDescent="0.35">
      <c r="A42048">
        <v>84719131</v>
      </c>
      <c r="B42048">
        <v>47</v>
      </c>
      <c r="C42048" t="s">
        <v>5</v>
      </c>
      <c r="D42048" t="s">
        <v>15</v>
      </c>
      <c r="E42048" t="s">
        <v>18</v>
      </c>
      <c r="F42048" t="s">
        <v>19</v>
      </c>
      <c r="G42048" t="s">
        <v>18</v>
      </c>
      <c r="H42048" t="s">
        <v>341</v>
      </c>
      <c r="I42048">
        <v>107450</v>
      </c>
      <c r="J42048">
        <v>183</v>
      </c>
      <c r="K42048">
        <v>2</v>
      </c>
      <c r="L42048" t="s">
        <v>22</v>
      </c>
      <c r="M42048" t="s">
        <v>18</v>
      </c>
      <c r="N42048" t="s">
        <v>254</v>
      </c>
      <c r="O42048" s="3" t="s">
        <v>581</v>
      </c>
      <c r="P42048" s="10">
        <v>2.7893518518518519E-3</v>
      </c>
      <c r="Q42048" s="12">
        <f t="shared" si="656"/>
        <v>241</v>
      </c>
    </row>
    <row r="42049" spans="1:17" x14ac:dyDescent="0.35">
      <c r="A42049">
        <v>68675825</v>
      </c>
      <c r="B42049">
        <v>31</v>
      </c>
      <c r="C42049" t="s">
        <v>5</v>
      </c>
      <c r="D42049" t="s">
        <v>15</v>
      </c>
      <c r="E42049" t="s">
        <v>18</v>
      </c>
      <c r="F42049" t="s">
        <v>18</v>
      </c>
      <c r="G42049" t="s">
        <v>18</v>
      </c>
      <c r="H42049" t="s">
        <v>340</v>
      </c>
      <c r="I42049">
        <v>22100</v>
      </c>
      <c r="J42049">
        <v>-1</v>
      </c>
      <c r="K42049">
        <v>0</v>
      </c>
      <c r="L42049" t="s">
        <v>8</v>
      </c>
      <c r="M42049" t="s">
        <v>18</v>
      </c>
      <c r="N42049" t="s">
        <v>254</v>
      </c>
      <c r="O42049" s="3" t="s">
        <v>829</v>
      </c>
      <c r="P42049" s="10">
        <v>2.8240740740740739E-3</v>
      </c>
      <c r="Q42049" s="12">
        <f t="shared" si="656"/>
        <v>244</v>
      </c>
    </row>
    <row r="42050" spans="1:17" x14ac:dyDescent="0.35">
      <c r="A42050">
        <v>64428384</v>
      </c>
      <c r="B42050">
        <v>59</v>
      </c>
      <c r="C42050" t="s">
        <v>12</v>
      </c>
      <c r="D42050" t="s">
        <v>17</v>
      </c>
      <c r="E42050" t="s">
        <v>18</v>
      </c>
      <c r="F42050" t="s">
        <v>18</v>
      </c>
      <c r="G42050" t="s">
        <v>18</v>
      </c>
      <c r="H42050" t="s">
        <v>341</v>
      </c>
      <c r="I42050">
        <v>373450</v>
      </c>
      <c r="J42050">
        <v>-1</v>
      </c>
      <c r="K42050">
        <v>0</v>
      </c>
      <c r="L42050" t="s">
        <v>8</v>
      </c>
      <c r="M42050" t="s">
        <v>18</v>
      </c>
      <c r="N42050" t="s">
        <v>254</v>
      </c>
      <c r="O42050" s="3" t="s">
        <v>760</v>
      </c>
      <c r="P42050" s="10">
        <v>7.8703703703703705E-4</v>
      </c>
      <c r="Q42050" s="12">
        <f t="shared" ref="Q42050:Q42113" si="657">MINUTE(P42050)*60+SECOND(P42050)</f>
        <v>68</v>
      </c>
    </row>
    <row r="42051" spans="1:17" x14ac:dyDescent="0.35">
      <c r="A42051">
        <v>28530380</v>
      </c>
      <c r="B42051">
        <v>30</v>
      </c>
      <c r="C42051" t="s">
        <v>4</v>
      </c>
      <c r="D42051" t="s">
        <v>16</v>
      </c>
      <c r="E42051" t="s">
        <v>18</v>
      </c>
      <c r="F42051" t="s">
        <v>18</v>
      </c>
      <c r="G42051" t="s">
        <v>18</v>
      </c>
      <c r="H42051" t="s">
        <v>340</v>
      </c>
      <c r="I42051">
        <v>26800</v>
      </c>
      <c r="J42051">
        <v>105</v>
      </c>
      <c r="K42051">
        <v>1</v>
      </c>
      <c r="L42051" t="s">
        <v>22</v>
      </c>
      <c r="M42051" t="s">
        <v>19</v>
      </c>
      <c r="N42051" t="s">
        <v>254</v>
      </c>
      <c r="O42051" s="3" t="s">
        <v>829</v>
      </c>
      <c r="P42051" s="10">
        <v>2.8240740740740739E-3</v>
      </c>
      <c r="Q42051" s="12">
        <f t="shared" si="657"/>
        <v>244</v>
      </c>
    </row>
    <row r="42052" spans="1:17" x14ac:dyDescent="0.35">
      <c r="A42052">
        <v>22241411</v>
      </c>
      <c r="B42052">
        <v>41</v>
      </c>
      <c r="C42052" t="s">
        <v>4</v>
      </c>
      <c r="D42052" t="s">
        <v>15</v>
      </c>
      <c r="E42052" t="s">
        <v>18</v>
      </c>
      <c r="F42052" t="s">
        <v>18</v>
      </c>
      <c r="G42052" t="s">
        <v>18</v>
      </c>
      <c r="H42052" t="s">
        <v>340</v>
      </c>
      <c r="I42052">
        <v>193600</v>
      </c>
      <c r="J42052">
        <v>-1</v>
      </c>
      <c r="K42052">
        <v>0</v>
      </c>
      <c r="L42052" t="s">
        <v>8</v>
      </c>
      <c r="M42052" t="s">
        <v>18</v>
      </c>
      <c r="N42052" t="s">
        <v>254</v>
      </c>
      <c r="O42052" s="3" t="s">
        <v>586</v>
      </c>
      <c r="P42052" s="10">
        <v>2.673611111111111E-3</v>
      </c>
      <c r="Q42052" s="12">
        <f t="shared" si="657"/>
        <v>231</v>
      </c>
    </row>
    <row r="42053" spans="1:17" x14ac:dyDescent="0.35">
      <c r="A42053">
        <v>84168990</v>
      </c>
      <c r="B42053">
        <v>19</v>
      </c>
      <c r="C42053" t="s">
        <v>14</v>
      </c>
      <c r="D42053" t="s">
        <v>16</v>
      </c>
      <c r="E42053" t="s">
        <v>18</v>
      </c>
      <c r="F42053" t="s">
        <v>18</v>
      </c>
      <c r="G42053" t="s">
        <v>18</v>
      </c>
      <c r="H42053" t="s">
        <v>342</v>
      </c>
      <c r="I42053">
        <v>5150</v>
      </c>
      <c r="J42053">
        <v>97</v>
      </c>
      <c r="K42053">
        <v>2</v>
      </c>
      <c r="L42053" t="s">
        <v>22</v>
      </c>
      <c r="M42053" t="s">
        <v>18</v>
      </c>
      <c r="N42053" t="s">
        <v>254</v>
      </c>
      <c r="O42053" s="3" t="s">
        <v>690</v>
      </c>
      <c r="P42053" s="10">
        <v>1.1111111111111111E-3</v>
      </c>
      <c r="Q42053" s="12">
        <f t="shared" si="657"/>
        <v>96</v>
      </c>
    </row>
    <row r="42054" spans="1:17" x14ac:dyDescent="0.35">
      <c r="A42054">
        <v>46204415</v>
      </c>
      <c r="B42054">
        <v>54</v>
      </c>
      <c r="C42054" t="s">
        <v>7</v>
      </c>
      <c r="D42054" t="s">
        <v>15</v>
      </c>
      <c r="E42054" t="s">
        <v>18</v>
      </c>
      <c r="F42054" t="s">
        <v>18</v>
      </c>
      <c r="G42054" t="s">
        <v>18</v>
      </c>
      <c r="H42054" t="s">
        <v>342</v>
      </c>
      <c r="I42054">
        <v>65550</v>
      </c>
      <c r="J42054">
        <v>184</v>
      </c>
      <c r="K42054">
        <v>3</v>
      </c>
      <c r="L42054" t="s">
        <v>20</v>
      </c>
      <c r="M42054" t="s">
        <v>19</v>
      </c>
      <c r="N42054" t="s">
        <v>254</v>
      </c>
      <c r="O42054" s="3" t="s">
        <v>768</v>
      </c>
      <c r="P42054" s="10">
        <v>5.6134259259259271E-3</v>
      </c>
      <c r="Q42054" s="12">
        <f t="shared" si="657"/>
        <v>485</v>
      </c>
    </row>
    <row r="42055" spans="1:17" x14ac:dyDescent="0.35">
      <c r="A42055">
        <v>80699562</v>
      </c>
      <c r="B42055">
        <v>48</v>
      </c>
      <c r="C42055" t="s">
        <v>4</v>
      </c>
      <c r="D42055" t="s">
        <v>17</v>
      </c>
      <c r="E42055" t="s">
        <v>18</v>
      </c>
      <c r="F42055" t="s">
        <v>18</v>
      </c>
      <c r="G42055" t="s">
        <v>18</v>
      </c>
      <c r="H42055" t="s">
        <v>340</v>
      </c>
      <c r="I42055">
        <v>0</v>
      </c>
      <c r="J42055">
        <v>-1</v>
      </c>
      <c r="K42055">
        <v>0</v>
      </c>
      <c r="L42055" t="s">
        <v>8</v>
      </c>
      <c r="M42055" t="s">
        <v>18</v>
      </c>
      <c r="N42055" t="s">
        <v>254</v>
      </c>
      <c r="O42055" s="3" t="s">
        <v>567</v>
      </c>
      <c r="P42055" s="10">
        <v>1.4583333333333334E-3</v>
      </c>
      <c r="Q42055" s="12">
        <f t="shared" si="657"/>
        <v>126</v>
      </c>
    </row>
    <row r="42056" spans="1:17" x14ac:dyDescent="0.35">
      <c r="A42056">
        <v>21407976</v>
      </c>
      <c r="B42056">
        <v>26</v>
      </c>
      <c r="C42056" t="s">
        <v>1926</v>
      </c>
      <c r="D42056" t="s">
        <v>16</v>
      </c>
      <c r="E42056" t="s">
        <v>18</v>
      </c>
      <c r="F42056" t="s">
        <v>18</v>
      </c>
      <c r="G42056" t="s">
        <v>18</v>
      </c>
      <c r="H42056" t="s">
        <v>341</v>
      </c>
      <c r="I42056">
        <v>38300</v>
      </c>
      <c r="J42056">
        <v>-1</v>
      </c>
      <c r="K42056">
        <v>0</v>
      </c>
      <c r="L42056" t="s">
        <v>8</v>
      </c>
      <c r="M42056" t="s">
        <v>19</v>
      </c>
      <c r="N42056" t="s">
        <v>254</v>
      </c>
      <c r="O42056" s="3" t="s">
        <v>972</v>
      </c>
      <c r="P42056" s="10">
        <v>5.2893518518518515E-3</v>
      </c>
      <c r="Q42056" s="12">
        <f t="shared" si="657"/>
        <v>457</v>
      </c>
    </row>
    <row r="42057" spans="1:17" x14ac:dyDescent="0.35">
      <c r="A42057">
        <v>19968085</v>
      </c>
      <c r="B42057">
        <v>62</v>
      </c>
      <c r="C42057" t="s">
        <v>13</v>
      </c>
      <c r="D42057" t="s">
        <v>15</v>
      </c>
      <c r="E42057" t="s">
        <v>18</v>
      </c>
      <c r="F42057" t="s">
        <v>18</v>
      </c>
      <c r="G42057" t="s">
        <v>18</v>
      </c>
      <c r="H42057" t="s">
        <v>340</v>
      </c>
      <c r="I42057">
        <v>76400</v>
      </c>
      <c r="J42057">
        <v>184</v>
      </c>
      <c r="K42057">
        <v>1</v>
      </c>
      <c r="L42057" t="s">
        <v>22</v>
      </c>
      <c r="M42057" t="s">
        <v>19</v>
      </c>
      <c r="N42057" t="s">
        <v>254</v>
      </c>
      <c r="O42057" s="3" t="s">
        <v>651</v>
      </c>
      <c r="P42057" s="10">
        <v>1.5509259259259261E-3</v>
      </c>
      <c r="Q42057" s="12">
        <f t="shared" si="657"/>
        <v>134</v>
      </c>
    </row>
    <row r="42058" spans="1:17" x14ac:dyDescent="0.35">
      <c r="A42058">
        <v>15604205</v>
      </c>
      <c r="B42058">
        <v>37</v>
      </c>
      <c r="C42058" t="s">
        <v>10</v>
      </c>
      <c r="D42058" t="s">
        <v>15</v>
      </c>
      <c r="E42058" t="s">
        <v>18</v>
      </c>
      <c r="F42058" t="s">
        <v>19</v>
      </c>
      <c r="G42058" t="s">
        <v>19</v>
      </c>
      <c r="H42058" t="s">
        <v>341</v>
      </c>
      <c r="I42058">
        <v>98000</v>
      </c>
      <c r="J42058">
        <v>-1</v>
      </c>
      <c r="K42058">
        <v>0</v>
      </c>
      <c r="L42058" t="s">
        <v>8</v>
      </c>
      <c r="M42058" t="s">
        <v>18</v>
      </c>
      <c r="N42058" t="s">
        <v>254</v>
      </c>
      <c r="O42058" s="3" t="s">
        <v>417</v>
      </c>
      <c r="P42058" s="10">
        <v>2.8472222222222219E-3</v>
      </c>
      <c r="Q42058" s="12">
        <f t="shared" si="657"/>
        <v>246</v>
      </c>
    </row>
    <row r="42059" spans="1:17" x14ac:dyDescent="0.35">
      <c r="A42059">
        <v>79935191</v>
      </c>
      <c r="B42059">
        <v>43</v>
      </c>
      <c r="C42059" t="s">
        <v>10</v>
      </c>
      <c r="D42059" t="s">
        <v>15</v>
      </c>
      <c r="E42059" t="s">
        <v>18</v>
      </c>
      <c r="F42059" t="s">
        <v>19</v>
      </c>
      <c r="G42059" t="s">
        <v>18</v>
      </c>
      <c r="H42059" t="s">
        <v>342</v>
      </c>
      <c r="I42059">
        <v>127850</v>
      </c>
      <c r="J42059">
        <v>183</v>
      </c>
      <c r="K42059">
        <v>5</v>
      </c>
      <c r="L42059" t="s">
        <v>22</v>
      </c>
      <c r="M42059" t="s">
        <v>19</v>
      </c>
      <c r="N42059" t="s">
        <v>254</v>
      </c>
      <c r="O42059" s="3" t="s">
        <v>803</v>
      </c>
      <c r="P42059" s="10">
        <v>1.9212962962962962E-3</v>
      </c>
      <c r="Q42059" s="12">
        <f t="shared" si="657"/>
        <v>166</v>
      </c>
    </row>
    <row r="42060" spans="1:17" x14ac:dyDescent="0.35">
      <c r="A42060">
        <v>34619021</v>
      </c>
      <c r="B42060">
        <v>74</v>
      </c>
      <c r="C42060" t="s">
        <v>9</v>
      </c>
      <c r="D42060" t="s">
        <v>15</v>
      </c>
      <c r="E42060" t="s">
        <v>18</v>
      </c>
      <c r="F42060" t="s">
        <v>18</v>
      </c>
      <c r="G42060" t="s">
        <v>18</v>
      </c>
      <c r="H42060" t="s">
        <v>342</v>
      </c>
      <c r="I42060">
        <v>13950</v>
      </c>
      <c r="J42060">
        <v>-1</v>
      </c>
      <c r="K42060">
        <v>0</v>
      </c>
      <c r="L42060" t="s">
        <v>8</v>
      </c>
      <c r="M42060" t="s">
        <v>18</v>
      </c>
      <c r="N42060" t="s">
        <v>254</v>
      </c>
      <c r="O42060" s="3" t="s">
        <v>541</v>
      </c>
      <c r="P42060" s="10">
        <v>2.627314814814815E-3</v>
      </c>
      <c r="Q42060" s="12">
        <f t="shared" si="657"/>
        <v>227</v>
      </c>
    </row>
    <row r="42061" spans="1:17" x14ac:dyDescent="0.35">
      <c r="A42061">
        <v>37185130</v>
      </c>
      <c r="B42061">
        <v>40</v>
      </c>
      <c r="C42061" t="s">
        <v>12</v>
      </c>
      <c r="D42061" t="s">
        <v>16</v>
      </c>
      <c r="E42061" t="s">
        <v>18</v>
      </c>
      <c r="F42061" t="s">
        <v>18</v>
      </c>
      <c r="G42061" t="s">
        <v>18</v>
      </c>
      <c r="H42061" t="s">
        <v>340</v>
      </c>
      <c r="I42061">
        <v>3950</v>
      </c>
      <c r="J42061">
        <v>135</v>
      </c>
      <c r="K42061">
        <v>1</v>
      </c>
      <c r="L42061" t="s">
        <v>20</v>
      </c>
      <c r="M42061" t="s">
        <v>19</v>
      </c>
      <c r="N42061" t="s">
        <v>254</v>
      </c>
      <c r="O42061" s="3" t="s">
        <v>1103</v>
      </c>
      <c r="P42061" s="10">
        <v>6.5972222222222222E-3</v>
      </c>
      <c r="Q42061" s="12">
        <f t="shared" si="657"/>
        <v>570</v>
      </c>
    </row>
    <row r="42062" spans="1:17" x14ac:dyDescent="0.35">
      <c r="A42062">
        <v>88469315</v>
      </c>
      <c r="B42062">
        <v>37</v>
      </c>
      <c r="C42062" t="s">
        <v>4</v>
      </c>
      <c r="D42062" t="s">
        <v>15</v>
      </c>
      <c r="E42062" t="s">
        <v>18</v>
      </c>
      <c r="F42062" t="s">
        <v>18</v>
      </c>
      <c r="G42062" t="s">
        <v>18</v>
      </c>
      <c r="H42062" t="s">
        <v>340</v>
      </c>
      <c r="I42062">
        <v>20650</v>
      </c>
      <c r="J42062">
        <v>-1</v>
      </c>
      <c r="K42062">
        <v>0</v>
      </c>
      <c r="L42062" t="s">
        <v>8</v>
      </c>
      <c r="M42062" t="s">
        <v>18</v>
      </c>
      <c r="N42062" t="s">
        <v>255</v>
      </c>
      <c r="O42062" s="3" t="s">
        <v>397</v>
      </c>
      <c r="P42062" s="10">
        <v>1.5972222222222221E-3</v>
      </c>
      <c r="Q42062" s="12">
        <f t="shared" si="657"/>
        <v>138</v>
      </c>
    </row>
    <row r="42063" spans="1:17" x14ac:dyDescent="0.35">
      <c r="A42063">
        <v>31864777</v>
      </c>
      <c r="B42063">
        <v>57</v>
      </c>
      <c r="C42063" t="s">
        <v>4</v>
      </c>
      <c r="D42063" t="s">
        <v>15</v>
      </c>
      <c r="E42063" t="s">
        <v>18</v>
      </c>
      <c r="F42063" t="s">
        <v>18</v>
      </c>
      <c r="G42063" t="s">
        <v>18</v>
      </c>
      <c r="H42063" t="s">
        <v>340</v>
      </c>
      <c r="I42063">
        <v>65900</v>
      </c>
      <c r="J42063">
        <v>185</v>
      </c>
      <c r="K42063">
        <v>2</v>
      </c>
      <c r="L42063" t="s">
        <v>20</v>
      </c>
      <c r="M42063" t="s">
        <v>19</v>
      </c>
      <c r="N42063" t="s">
        <v>255</v>
      </c>
      <c r="O42063" s="3" t="s">
        <v>929</v>
      </c>
      <c r="P42063" s="10">
        <v>1.3310185185185185E-3</v>
      </c>
      <c r="Q42063" s="12">
        <f t="shared" si="657"/>
        <v>115</v>
      </c>
    </row>
    <row r="42064" spans="1:17" x14ac:dyDescent="0.35">
      <c r="A42064">
        <v>70515156</v>
      </c>
      <c r="B42064">
        <v>75</v>
      </c>
      <c r="C42064" t="s">
        <v>9</v>
      </c>
      <c r="D42064" t="s">
        <v>15</v>
      </c>
      <c r="E42064" t="s">
        <v>18</v>
      </c>
      <c r="F42064" t="s">
        <v>18</v>
      </c>
      <c r="G42064" t="s">
        <v>18</v>
      </c>
      <c r="H42064" t="s">
        <v>341</v>
      </c>
      <c r="I42064">
        <v>188550</v>
      </c>
      <c r="J42064">
        <v>183</v>
      </c>
      <c r="K42064">
        <v>1</v>
      </c>
      <c r="L42064" t="s">
        <v>20</v>
      </c>
      <c r="M42064" t="s">
        <v>19</v>
      </c>
      <c r="N42064" t="s">
        <v>255</v>
      </c>
      <c r="O42064" s="3" t="s">
        <v>469</v>
      </c>
      <c r="P42064" s="10">
        <v>2.1527777777777778E-3</v>
      </c>
      <c r="Q42064" s="12">
        <f t="shared" si="657"/>
        <v>186</v>
      </c>
    </row>
    <row r="42065" spans="1:17" x14ac:dyDescent="0.35">
      <c r="A42065">
        <v>73784610</v>
      </c>
      <c r="B42065">
        <v>77</v>
      </c>
      <c r="C42065" t="s">
        <v>9</v>
      </c>
      <c r="D42065" t="s">
        <v>15</v>
      </c>
      <c r="E42065" t="s">
        <v>18</v>
      </c>
      <c r="F42065" t="s">
        <v>18</v>
      </c>
      <c r="G42065" t="s">
        <v>18</v>
      </c>
      <c r="H42065" t="s">
        <v>340</v>
      </c>
      <c r="I42065">
        <v>0</v>
      </c>
      <c r="J42065">
        <v>60</v>
      </c>
      <c r="K42065">
        <v>1</v>
      </c>
      <c r="L42065" t="s">
        <v>22</v>
      </c>
      <c r="M42065" t="s">
        <v>19</v>
      </c>
      <c r="N42065" t="s">
        <v>255</v>
      </c>
      <c r="O42065" s="3" t="s">
        <v>910</v>
      </c>
      <c r="P42065" s="10">
        <v>9.8032407407407408E-3</v>
      </c>
      <c r="Q42065" s="12">
        <f t="shared" si="657"/>
        <v>847</v>
      </c>
    </row>
    <row r="42066" spans="1:17" x14ac:dyDescent="0.35">
      <c r="A42066">
        <v>42380361</v>
      </c>
      <c r="B42066">
        <v>83</v>
      </c>
      <c r="C42066" t="s">
        <v>9</v>
      </c>
      <c r="D42066" t="s">
        <v>17</v>
      </c>
      <c r="E42066" t="s">
        <v>18</v>
      </c>
      <c r="F42066" t="s">
        <v>18</v>
      </c>
      <c r="G42066" t="s">
        <v>18</v>
      </c>
      <c r="H42066" t="s">
        <v>342</v>
      </c>
      <c r="I42066">
        <v>130950</v>
      </c>
      <c r="J42066">
        <v>-1</v>
      </c>
      <c r="K42066">
        <v>0</v>
      </c>
      <c r="L42066" t="s">
        <v>8</v>
      </c>
      <c r="M42066" t="s">
        <v>18</v>
      </c>
      <c r="N42066" t="s">
        <v>255</v>
      </c>
      <c r="O42066" s="3" t="s">
        <v>367</v>
      </c>
      <c r="P42066" s="10">
        <v>2.0949074074074073E-3</v>
      </c>
      <c r="Q42066" s="12">
        <f t="shared" si="657"/>
        <v>181</v>
      </c>
    </row>
    <row r="42067" spans="1:17" x14ac:dyDescent="0.35">
      <c r="A42067">
        <v>36806597</v>
      </c>
      <c r="B42067">
        <v>31</v>
      </c>
      <c r="C42067" t="s">
        <v>4</v>
      </c>
      <c r="D42067" t="s">
        <v>15</v>
      </c>
      <c r="E42067" t="s">
        <v>18</v>
      </c>
      <c r="F42067" t="s">
        <v>18</v>
      </c>
      <c r="G42067" t="s">
        <v>18</v>
      </c>
      <c r="H42067" t="s">
        <v>340</v>
      </c>
      <c r="I42067">
        <v>306900</v>
      </c>
      <c r="J42067">
        <v>119</v>
      </c>
      <c r="K42067">
        <v>5</v>
      </c>
      <c r="L42067" t="s">
        <v>20</v>
      </c>
      <c r="M42067" t="s">
        <v>19</v>
      </c>
      <c r="N42067" t="s">
        <v>255</v>
      </c>
      <c r="O42067" s="3" t="s">
        <v>407</v>
      </c>
      <c r="P42067" s="10">
        <v>1.7824074074074072E-3</v>
      </c>
      <c r="Q42067" s="12">
        <f t="shared" si="657"/>
        <v>154</v>
      </c>
    </row>
    <row r="42068" spans="1:17" x14ac:dyDescent="0.35">
      <c r="A42068">
        <v>39917420</v>
      </c>
      <c r="B42068">
        <v>61</v>
      </c>
      <c r="C42068" t="s">
        <v>5</v>
      </c>
      <c r="D42068" t="s">
        <v>15</v>
      </c>
      <c r="E42068" t="s">
        <v>18</v>
      </c>
      <c r="F42068" t="s">
        <v>18</v>
      </c>
      <c r="G42068" t="s">
        <v>18</v>
      </c>
      <c r="H42068" t="s">
        <v>342</v>
      </c>
      <c r="I42068">
        <v>319200</v>
      </c>
      <c r="J42068">
        <v>-1</v>
      </c>
      <c r="K42068">
        <v>0</v>
      </c>
      <c r="L42068" t="s">
        <v>8</v>
      </c>
      <c r="M42068" t="s">
        <v>18</v>
      </c>
      <c r="N42068" t="s">
        <v>255</v>
      </c>
      <c r="O42068" s="3" t="s">
        <v>352</v>
      </c>
      <c r="P42068" s="10">
        <v>6.3657407407407402E-4</v>
      </c>
      <c r="Q42068" s="12">
        <f t="shared" si="657"/>
        <v>55</v>
      </c>
    </row>
    <row r="42069" spans="1:17" x14ac:dyDescent="0.35">
      <c r="A42069">
        <v>63569118</v>
      </c>
      <c r="B42069">
        <v>69</v>
      </c>
      <c r="C42069" t="s">
        <v>9</v>
      </c>
      <c r="D42069" t="s">
        <v>15</v>
      </c>
      <c r="E42069" t="s">
        <v>18</v>
      </c>
      <c r="F42069" t="s">
        <v>18</v>
      </c>
      <c r="G42069" t="s">
        <v>18</v>
      </c>
      <c r="H42069" t="s">
        <v>341</v>
      </c>
      <c r="I42069">
        <v>0</v>
      </c>
      <c r="J42069">
        <v>-1</v>
      </c>
      <c r="K42069">
        <v>0</v>
      </c>
      <c r="L42069" t="s">
        <v>8</v>
      </c>
      <c r="M42069" t="s">
        <v>18</v>
      </c>
      <c r="N42069" t="s">
        <v>255</v>
      </c>
      <c r="O42069" s="3" t="s">
        <v>1894</v>
      </c>
      <c r="P42069" s="10">
        <v>1.8287037037037036E-2</v>
      </c>
      <c r="Q42069" s="12">
        <f t="shared" si="657"/>
        <v>1580</v>
      </c>
    </row>
    <row r="42070" spans="1:17" x14ac:dyDescent="0.35">
      <c r="A42070">
        <v>83291604</v>
      </c>
      <c r="B42070">
        <v>22</v>
      </c>
      <c r="C42070" t="s">
        <v>10</v>
      </c>
      <c r="D42070" t="s">
        <v>16</v>
      </c>
      <c r="E42070" t="s">
        <v>18</v>
      </c>
      <c r="F42070" t="s">
        <v>18</v>
      </c>
      <c r="G42070" t="s">
        <v>18</v>
      </c>
      <c r="H42070" t="s">
        <v>341</v>
      </c>
      <c r="I42070">
        <v>6450</v>
      </c>
      <c r="J42070">
        <v>-1</v>
      </c>
      <c r="K42070">
        <v>0</v>
      </c>
      <c r="L42070" t="s">
        <v>8</v>
      </c>
      <c r="M42070" t="s">
        <v>19</v>
      </c>
      <c r="N42070" t="s">
        <v>255</v>
      </c>
      <c r="O42070" s="3" t="s">
        <v>406</v>
      </c>
      <c r="P42070" s="10">
        <v>2.9861111111111113E-3</v>
      </c>
      <c r="Q42070" s="12">
        <f t="shared" si="657"/>
        <v>258</v>
      </c>
    </row>
    <row r="42071" spans="1:17" x14ac:dyDescent="0.35">
      <c r="A42071">
        <v>30194606</v>
      </c>
      <c r="B42071">
        <v>50</v>
      </c>
      <c r="C42071" t="s">
        <v>4</v>
      </c>
      <c r="D42071" t="s">
        <v>15</v>
      </c>
      <c r="E42071" t="s">
        <v>18</v>
      </c>
      <c r="F42071" t="s">
        <v>18</v>
      </c>
      <c r="G42071" t="s">
        <v>18</v>
      </c>
      <c r="H42071" t="s">
        <v>340</v>
      </c>
      <c r="I42071">
        <v>23450</v>
      </c>
      <c r="J42071">
        <v>183</v>
      </c>
      <c r="K42071">
        <v>1</v>
      </c>
      <c r="L42071" t="s">
        <v>22</v>
      </c>
      <c r="M42071" t="s">
        <v>19</v>
      </c>
      <c r="N42071" t="s">
        <v>255</v>
      </c>
      <c r="O42071" s="3" t="s">
        <v>648</v>
      </c>
      <c r="P42071" s="10">
        <v>1.9675925925925928E-3</v>
      </c>
      <c r="Q42071" s="12">
        <f t="shared" si="657"/>
        <v>170</v>
      </c>
    </row>
    <row r="42072" spans="1:17" x14ac:dyDescent="0.35">
      <c r="A42072">
        <v>75618115</v>
      </c>
      <c r="B42072">
        <v>27</v>
      </c>
      <c r="C42072" t="s">
        <v>4</v>
      </c>
      <c r="D42072" t="s">
        <v>15</v>
      </c>
      <c r="E42072" t="s">
        <v>18</v>
      </c>
      <c r="F42072" t="s">
        <v>18</v>
      </c>
      <c r="G42072" t="s">
        <v>18</v>
      </c>
      <c r="H42072" t="s">
        <v>340</v>
      </c>
      <c r="I42072">
        <v>44650</v>
      </c>
      <c r="J42072">
        <v>-1</v>
      </c>
      <c r="K42072">
        <v>0</v>
      </c>
      <c r="L42072" t="s">
        <v>8</v>
      </c>
      <c r="M42072" t="s">
        <v>19</v>
      </c>
      <c r="N42072" t="s">
        <v>255</v>
      </c>
      <c r="O42072" s="3" t="s">
        <v>407</v>
      </c>
      <c r="P42072" s="10">
        <v>1.7824074074074072E-3</v>
      </c>
      <c r="Q42072" s="12">
        <f t="shared" si="657"/>
        <v>154</v>
      </c>
    </row>
    <row r="42073" spans="1:17" x14ac:dyDescent="0.35">
      <c r="A42073">
        <v>33486416</v>
      </c>
      <c r="B42073">
        <v>50</v>
      </c>
      <c r="C42073" t="s">
        <v>1926</v>
      </c>
      <c r="D42073" t="s">
        <v>16</v>
      </c>
      <c r="E42073" t="s">
        <v>18</v>
      </c>
      <c r="F42073" t="s">
        <v>18</v>
      </c>
      <c r="G42073" t="s">
        <v>18</v>
      </c>
      <c r="H42073" t="s">
        <v>341</v>
      </c>
      <c r="I42073">
        <v>185100</v>
      </c>
      <c r="J42073">
        <v>-1</v>
      </c>
      <c r="K42073">
        <v>0</v>
      </c>
      <c r="L42073" t="s">
        <v>8</v>
      </c>
      <c r="M42073" t="s">
        <v>18</v>
      </c>
      <c r="N42073" t="s">
        <v>255</v>
      </c>
      <c r="O42073" s="3" t="s">
        <v>729</v>
      </c>
      <c r="P42073" s="10">
        <v>1.261574074074074E-3</v>
      </c>
      <c r="Q42073" s="12">
        <f t="shared" si="657"/>
        <v>109</v>
      </c>
    </row>
    <row r="42074" spans="1:17" x14ac:dyDescent="0.35">
      <c r="A42074">
        <v>15795794</v>
      </c>
      <c r="B42074">
        <v>72</v>
      </c>
      <c r="C42074" t="s">
        <v>9</v>
      </c>
      <c r="D42074" t="s">
        <v>15</v>
      </c>
      <c r="E42074" t="s">
        <v>18</v>
      </c>
      <c r="F42074" t="s">
        <v>18</v>
      </c>
      <c r="G42074" t="s">
        <v>18</v>
      </c>
      <c r="H42074" t="s">
        <v>341</v>
      </c>
      <c r="I42074">
        <v>142500</v>
      </c>
      <c r="J42074">
        <v>241</v>
      </c>
      <c r="K42074">
        <v>1</v>
      </c>
      <c r="L42074" t="s">
        <v>22</v>
      </c>
      <c r="M42074" t="s">
        <v>18</v>
      </c>
      <c r="N42074" t="s">
        <v>255</v>
      </c>
      <c r="O42074" s="3" t="s">
        <v>758</v>
      </c>
      <c r="P42074" s="10">
        <v>1.5162037037037036E-3</v>
      </c>
      <c r="Q42074" s="12">
        <f t="shared" si="657"/>
        <v>131</v>
      </c>
    </row>
    <row r="42075" spans="1:17" x14ac:dyDescent="0.35">
      <c r="A42075">
        <v>71397518</v>
      </c>
      <c r="B42075">
        <v>31</v>
      </c>
      <c r="C42075" t="s">
        <v>1926</v>
      </c>
      <c r="D42075" t="s">
        <v>16</v>
      </c>
      <c r="E42075" t="s">
        <v>18</v>
      </c>
      <c r="F42075" t="s">
        <v>18</v>
      </c>
      <c r="G42075" t="s">
        <v>19</v>
      </c>
      <c r="H42075" t="s">
        <v>341</v>
      </c>
      <c r="I42075">
        <v>26150</v>
      </c>
      <c r="J42075">
        <v>126</v>
      </c>
      <c r="K42075">
        <v>4</v>
      </c>
      <c r="L42075" t="s">
        <v>20</v>
      </c>
      <c r="M42075" t="s">
        <v>18</v>
      </c>
      <c r="N42075" t="s">
        <v>255</v>
      </c>
      <c r="O42075" s="3" t="s">
        <v>753</v>
      </c>
      <c r="P42075" s="10">
        <v>1.6319444444444445E-3</v>
      </c>
      <c r="Q42075" s="12">
        <f t="shared" si="657"/>
        <v>141</v>
      </c>
    </row>
    <row r="42076" spans="1:17" x14ac:dyDescent="0.35">
      <c r="A42076">
        <v>77058094</v>
      </c>
      <c r="B42076">
        <v>51</v>
      </c>
      <c r="C42076" t="s">
        <v>1926</v>
      </c>
      <c r="D42076" t="s">
        <v>15</v>
      </c>
      <c r="E42076" t="s">
        <v>18</v>
      </c>
      <c r="F42076" t="s">
        <v>19</v>
      </c>
      <c r="G42076" t="s">
        <v>19</v>
      </c>
      <c r="H42076" t="s">
        <v>341</v>
      </c>
      <c r="I42076">
        <v>21150</v>
      </c>
      <c r="J42076">
        <v>-1</v>
      </c>
      <c r="K42076">
        <v>0</v>
      </c>
      <c r="L42076" t="s">
        <v>8</v>
      </c>
      <c r="M42076" t="s">
        <v>18</v>
      </c>
      <c r="N42076" t="s">
        <v>255</v>
      </c>
      <c r="O42076" s="3" t="s">
        <v>595</v>
      </c>
      <c r="P42076" s="10">
        <v>1.0995370370370371E-3</v>
      </c>
      <c r="Q42076" s="12">
        <f t="shared" si="657"/>
        <v>95</v>
      </c>
    </row>
    <row r="42077" spans="1:17" x14ac:dyDescent="0.35">
      <c r="A42077">
        <v>76371796</v>
      </c>
      <c r="B42077">
        <v>65</v>
      </c>
      <c r="C42077" t="s">
        <v>9</v>
      </c>
      <c r="D42077" t="s">
        <v>15</v>
      </c>
      <c r="E42077" t="s">
        <v>18</v>
      </c>
      <c r="F42077" t="s">
        <v>18</v>
      </c>
      <c r="G42077" t="s">
        <v>18</v>
      </c>
      <c r="H42077" t="s">
        <v>342</v>
      </c>
      <c r="I42077">
        <v>24650</v>
      </c>
      <c r="J42077">
        <v>182</v>
      </c>
      <c r="K42077">
        <v>1</v>
      </c>
      <c r="L42077" t="s">
        <v>20</v>
      </c>
      <c r="M42077" t="s">
        <v>18</v>
      </c>
      <c r="N42077" t="s">
        <v>255</v>
      </c>
      <c r="O42077" s="3" t="s">
        <v>849</v>
      </c>
      <c r="P42077" s="10">
        <v>7.1990740740740739E-3</v>
      </c>
      <c r="Q42077" s="12">
        <f t="shared" si="657"/>
        <v>622</v>
      </c>
    </row>
    <row r="42078" spans="1:17" x14ac:dyDescent="0.35">
      <c r="A42078">
        <v>49720164</v>
      </c>
      <c r="B42078">
        <v>81</v>
      </c>
      <c r="C42078" t="s">
        <v>9</v>
      </c>
      <c r="D42078" t="s">
        <v>17</v>
      </c>
      <c r="E42078" t="s">
        <v>18</v>
      </c>
      <c r="F42078" t="s">
        <v>18</v>
      </c>
      <c r="G42078" t="s">
        <v>18</v>
      </c>
      <c r="H42078" t="s">
        <v>8</v>
      </c>
      <c r="I42078">
        <v>0</v>
      </c>
      <c r="J42078">
        <v>-1</v>
      </c>
      <c r="K42078">
        <v>0</v>
      </c>
      <c r="L42078" t="s">
        <v>8</v>
      </c>
      <c r="M42078" t="s">
        <v>18</v>
      </c>
      <c r="N42078" t="s">
        <v>255</v>
      </c>
      <c r="O42078" s="3" t="s">
        <v>477</v>
      </c>
      <c r="P42078" s="10">
        <v>1.4814814814814814E-3</v>
      </c>
      <c r="Q42078" s="12">
        <f t="shared" si="657"/>
        <v>128</v>
      </c>
    </row>
    <row r="42079" spans="1:17" x14ac:dyDescent="0.35">
      <c r="A42079">
        <v>53506041</v>
      </c>
      <c r="B42079">
        <v>34</v>
      </c>
      <c r="C42079" t="s">
        <v>10</v>
      </c>
      <c r="D42079" t="s">
        <v>16</v>
      </c>
      <c r="E42079" t="s">
        <v>18</v>
      </c>
      <c r="F42079" t="s">
        <v>18</v>
      </c>
      <c r="G42079" t="s">
        <v>18</v>
      </c>
      <c r="H42079" t="s">
        <v>340</v>
      </c>
      <c r="I42079">
        <v>155950</v>
      </c>
      <c r="J42079">
        <v>-1</v>
      </c>
      <c r="K42079">
        <v>0</v>
      </c>
      <c r="L42079" t="s">
        <v>8</v>
      </c>
      <c r="M42079" t="s">
        <v>19</v>
      </c>
      <c r="N42079" t="s">
        <v>255</v>
      </c>
      <c r="O42079" s="3" t="s">
        <v>606</v>
      </c>
      <c r="P42079" s="10">
        <v>3.5416666666666665E-3</v>
      </c>
      <c r="Q42079" s="12">
        <f t="shared" si="657"/>
        <v>306</v>
      </c>
    </row>
    <row r="42080" spans="1:17" x14ac:dyDescent="0.35">
      <c r="A42080">
        <v>54549545</v>
      </c>
      <c r="B42080">
        <v>33</v>
      </c>
      <c r="C42080" t="s">
        <v>4</v>
      </c>
      <c r="D42080" t="s">
        <v>16</v>
      </c>
      <c r="E42080" t="s">
        <v>18</v>
      </c>
      <c r="F42080" t="s">
        <v>18</v>
      </c>
      <c r="G42080" t="s">
        <v>18</v>
      </c>
      <c r="H42080" t="s">
        <v>340</v>
      </c>
      <c r="I42080">
        <v>425700</v>
      </c>
      <c r="J42080">
        <v>57</v>
      </c>
      <c r="K42080">
        <v>1</v>
      </c>
      <c r="L42080" t="s">
        <v>20</v>
      </c>
      <c r="M42080" t="s">
        <v>18</v>
      </c>
      <c r="N42080" t="s">
        <v>255</v>
      </c>
      <c r="O42080" s="3" t="s">
        <v>821</v>
      </c>
      <c r="P42080" s="10">
        <v>1.9097222222222222E-3</v>
      </c>
      <c r="Q42080" s="12">
        <f t="shared" si="657"/>
        <v>165</v>
      </c>
    </row>
    <row r="42081" spans="1:17" x14ac:dyDescent="0.35">
      <c r="A42081">
        <v>57190884</v>
      </c>
      <c r="B42081">
        <v>73</v>
      </c>
      <c r="C42081" t="s">
        <v>9</v>
      </c>
      <c r="D42081" t="s">
        <v>15</v>
      </c>
      <c r="E42081" t="s">
        <v>18</v>
      </c>
      <c r="F42081" t="s">
        <v>18</v>
      </c>
      <c r="G42081" t="s">
        <v>18</v>
      </c>
      <c r="H42081" t="s">
        <v>8</v>
      </c>
      <c r="I42081">
        <v>25950</v>
      </c>
      <c r="J42081">
        <v>57</v>
      </c>
      <c r="K42081">
        <v>1</v>
      </c>
      <c r="L42081" t="s">
        <v>20</v>
      </c>
      <c r="M42081" t="s">
        <v>19</v>
      </c>
      <c r="N42081" t="s">
        <v>255</v>
      </c>
      <c r="O42081" s="3" t="s">
        <v>1029</v>
      </c>
      <c r="P42081" s="10">
        <v>5.0231481481481481E-3</v>
      </c>
      <c r="Q42081" s="12">
        <f t="shared" si="657"/>
        <v>434</v>
      </c>
    </row>
    <row r="42082" spans="1:17" x14ac:dyDescent="0.35">
      <c r="A42082">
        <v>11884711</v>
      </c>
      <c r="B42082">
        <v>35</v>
      </c>
      <c r="C42082" t="s">
        <v>1926</v>
      </c>
      <c r="D42082" t="s">
        <v>15</v>
      </c>
      <c r="E42082" t="s">
        <v>18</v>
      </c>
      <c r="F42082" t="s">
        <v>18</v>
      </c>
      <c r="G42082" t="s">
        <v>18</v>
      </c>
      <c r="H42082" t="s">
        <v>340</v>
      </c>
      <c r="I42082">
        <v>34500</v>
      </c>
      <c r="J42082">
        <v>-1</v>
      </c>
      <c r="K42082">
        <v>0</v>
      </c>
      <c r="L42082" t="s">
        <v>8</v>
      </c>
      <c r="M42082" t="s">
        <v>18</v>
      </c>
      <c r="N42082" t="s">
        <v>255</v>
      </c>
      <c r="O42082" s="3" t="s">
        <v>575</v>
      </c>
      <c r="P42082" s="10">
        <v>1.25E-3</v>
      </c>
      <c r="Q42082" s="12">
        <f t="shared" si="657"/>
        <v>108</v>
      </c>
    </row>
    <row r="42083" spans="1:17" x14ac:dyDescent="0.35">
      <c r="A42083">
        <v>40394771</v>
      </c>
      <c r="B42083">
        <v>40</v>
      </c>
      <c r="C42083" t="s">
        <v>5</v>
      </c>
      <c r="D42083" t="s">
        <v>15</v>
      </c>
      <c r="E42083" t="s">
        <v>18</v>
      </c>
      <c r="F42083" t="s">
        <v>18</v>
      </c>
      <c r="G42083" t="s">
        <v>18</v>
      </c>
      <c r="H42083" t="s">
        <v>341</v>
      </c>
      <c r="I42083">
        <v>113300</v>
      </c>
      <c r="J42083">
        <v>147</v>
      </c>
      <c r="K42083">
        <v>5</v>
      </c>
      <c r="L42083" t="s">
        <v>20</v>
      </c>
      <c r="M42083" t="s">
        <v>19</v>
      </c>
      <c r="N42083" t="s">
        <v>255</v>
      </c>
      <c r="O42083" s="3" t="s">
        <v>1190</v>
      </c>
      <c r="P42083" s="10">
        <v>5.1736111111111115E-3</v>
      </c>
      <c r="Q42083" s="12">
        <f t="shared" si="657"/>
        <v>447</v>
      </c>
    </row>
    <row r="42084" spans="1:17" x14ac:dyDescent="0.35">
      <c r="A42084">
        <v>67543917</v>
      </c>
      <c r="B42084">
        <v>37</v>
      </c>
      <c r="C42084" t="s">
        <v>10</v>
      </c>
      <c r="D42084" t="s">
        <v>15</v>
      </c>
      <c r="E42084" t="s">
        <v>18</v>
      </c>
      <c r="F42084" t="s">
        <v>18</v>
      </c>
      <c r="G42084" t="s">
        <v>18</v>
      </c>
      <c r="H42084" t="s">
        <v>341</v>
      </c>
      <c r="I42084">
        <v>200850</v>
      </c>
      <c r="J42084">
        <v>-1</v>
      </c>
      <c r="K42084">
        <v>0</v>
      </c>
      <c r="L42084" t="s">
        <v>8</v>
      </c>
      <c r="M42084" t="s">
        <v>19</v>
      </c>
      <c r="N42084" t="s">
        <v>255</v>
      </c>
      <c r="O42084" s="3" t="s">
        <v>561</v>
      </c>
      <c r="P42084" s="10">
        <v>1.8055555555555557E-3</v>
      </c>
      <c r="Q42084" s="12">
        <f t="shared" si="657"/>
        <v>156</v>
      </c>
    </row>
    <row r="42085" spans="1:17" x14ac:dyDescent="0.35">
      <c r="A42085">
        <v>89977431</v>
      </c>
      <c r="B42085">
        <v>44</v>
      </c>
      <c r="C42085" t="s">
        <v>5</v>
      </c>
      <c r="D42085" t="s">
        <v>16</v>
      </c>
      <c r="E42085" t="s">
        <v>18</v>
      </c>
      <c r="F42085" t="s">
        <v>18</v>
      </c>
      <c r="G42085" t="s">
        <v>18</v>
      </c>
      <c r="H42085" t="s">
        <v>340</v>
      </c>
      <c r="I42085">
        <v>32150</v>
      </c>
      <c r="J42085">
        <v>143</v>
      </c>
      <c r="K42085">
        <v>3</v>
      </c>
      <c r="L42085" t="s">
        <v>20</v>
      </c>
      <c r="M42085" t="s">
        <v>19</v>
      </c>
      <c r="N42085" t="s">
        <v>255</v>
      </c>
      <c r="O42085" s="3" t="s">
        <v>934</v>
      </c>
      <c r="P42085" s="10">
        <v>3.7500000000000003E-3</v>
      </c>
      <c r="Q42085" s="12">
        <f t="shared" si="657"/>
        <v>324</v>
      </c>
    </row>
    <row r="42086" spans="1:17" x14ac:dyDescent="0.35">
      <c r="A42086">
        <v>77213575</v>
      </c>
      <c r="B42086">
        <v>40</v>
      </c>
      <c r="C42086" t="s">
        <v>5</v>
      </c>
      <c r="D42086" t="s">
        <v>15</v>
      </c>
      <c r="E42086" t="s">
        <v>18</v>
      </c>
      <c r="F42086" t="s">
        <v>18</v>
      </c>
      <c r="G42086" t="s">
        <v>18</v>
      </c>
      <c r="H42086" t="s">
        <v>341</v>
      </c>
      <c r="I42086">
        <v>116900</v>
      </c>
      <c r="J42086">
        <v>-1</v>
      </c>
      <c r="K42086">
        <v>0</v>
      </c>
      <c r="L42086" t="s">
        <v>8</v>
      </c>
      <c r="M42086" t="s">
        <v>19</v>
      </c>
      <c r="N42086" t="s">
        <v>255</v>
      </c>
      <c r="O42086" s="3" t="s">
        <v>493</v>
      </c>
      <c r="P42086" s="10">
        <v>8.2986111111111108E-3</v>
      </c>
      <c r="Q42086" s="12">
        <f t="shared" si="657"/>
        <v>717</v>
      </c>
    </row>
    <row r="42087" spans="1:17" x14ac:dyDescent="0.35">
      <c r="A42087">
        <v>37328245</v>
      </c>
      <c r="B42087">
        <v>45</v>
      </c>
      <c r="C42087" t="s">
        <v>7</v>
      </c>
      <c r="D42087" t="s">
        <v>16</v>
      </c>
      <c r="E42087" t="s">
        <v>18</v>
      </c>
      <c r="F42087" t="s">
        <v>19</v>
      </c>
      <c r="G42087" t="s">
        <v>18</v>
      </c>
      <c r="H42087" t="s">
        <v>341</v>
      </c>
      <c r="I42087">
        <v>0</v>
      </c>
      <c r="J42087">
        <v>165</v>
      </c>
      <c r="K42087">
        <v>3</v>
      </c>
      <c r="L42087" t="s">
        <v>20</v>
      </c>
      <c r="M42087" t="s">
        <v>18</v>
      </c>
      <c r="N42087" t="s">
        <v>255</v>
      </c>
      <c r="O42087" s="3" t="s">
        <v>658</v>
      </c>
      <c r="P42087" s="10">
        <v>3.2754629629629631E-3</v>
      </c>
      <c r="Q42087" s="12">
        <f t="shared" si="657"/>
        <v>283</v>
      </c>
    </row>
    <row r="42088" spans="1:17" x14ac:dyDescent="0.35">
      <c r="A42088">
        <v>12397624</v>
      </c>
      <c r="B42088">
        <v>61</v>
      </c>
      <c r="C42088" t="s">
        <v>4</v>
      </c>
      <c r="D42088" t="s">
        <v>15</v>
      </c>
      <c r="E42088" t="s">
        <v>18</v>
      </c>
      <c r="F42088" t="s">
        <v>18</v>
      </c>
      <c r="G42088" t="s">
        <v>18</v>
      </c>
      <c r="H42088" t="s">
        <v>340</v>
      </c>
      <c r="I42088">
        <v>0</v>
      </c>
      <c r="J42088">
        <v>-1</v>
      </c>
      <c r="K42088">
        <v>0</v>
      </c>
      <c r="L42088" t="s">
        <v>8</v>
      </c>
      <c r="M42088" t="s">
        <v>19</v>
      </c>
      <c r="N42088" t="s">
        <v>255</v>
      </c>
      <c r="O42088" s="3" t="s">
        <v>460</v>
      </c>
      <c r="P42088" s="10">
        <v>1.5740740740740741E-3</v>
      </c>
      <c r="Q42088" s="12">
        <f t="shared" si="657"/>
        <v>136</v>
      </c>
    </row>
    <row r="42089" spans="1:17" x14ac:dyDescent="0.35">
      <c r="A42089">
        <v>61794022</v>
      </c>
      <c r="B42089">
        <v>74</v>
      </c>
      <c r="C42089" t="s">
        <v>9</v>
      </c>
      <c r="D42089" t="s">
        <v>17</v>
      </c>
      <c r="E42089" t="s">
        <v>18</v>
      </c>
      <c r="F42089" t="s">
        <v>18</v>
      </c>
      <c r="G42089" t="s">
        <v>18</v>
      </c>
      <c r="H42089" t="s">
        <v>341</v>
      </c>
      <c r="I42089">
        <v>203950</v>
      </c>
      <c r="J42089">
        <v>-1</v>
      </c>
      <c r="K42089">
        <v>0</v>
      </c>
      <c r="L42089" t="s">
        <v>8</v>
      </c>
      <c r="M42089" t="s">
        <v>19</v>
      </c>
      <c r="N42089" t="s">
        <v>105</v>
      </c>
      <c r="O42089" s="3" t="s">
        <v>742</v>
      </c>
      <c r="P42089" s="10">
        <v>3.9699074074074072E-3</v>
      </c>
      <c r="Q42089" s="12">
        <f t="shared" si="657"/>
        <v>343</v>
      </c>
    </row>
    <row r="42090" spans="1:17" x14ac:dyDescent="0.35">
      <c r="A42090">
        <v>12149982</v>
      </c>
      <c r="B42090">
        <v>70</v>
      </c>
      <c r="C42090" t="s">
        <v>9</v>
      </c>
      <c r="D42090" t="s">
        <v>15</v>
      </c>
      <c r="E42090" t="s">
        <v>18</v>
      </c>
      <c r="F42090" t="s">
        <v>18</v>
      </c>
      <c r="G42090" t="s">
        <v>18</v>
      </c>
      <c r="H42090" t="s">
        <v>341</v>
      </c>
      <c r="I42090">
        <v>158750</v>
      </c>
      <c r="J42090">
        <v>-1</v>
      </c>
      <c r="K42090">
        <v>0</v>
      </c>
      <c r="L42090" t="s">
        <v>8</v>
      </c>
      <c r="M42090" t="s">
        <v>18</v>
      </c>
      <c r="N42090" t="s">
        <v>105</v>
      </c>
      <c r="O42090" s="3" t="s">
        <v>929</v>
      </c>
      <c r="P42090" s="10">
        <v>1.3310185185185185E-3</v>
      </c>
      <c r="Q42090" s="12">
        <f t="shared" si="657"/>
        <v>115</v>
      </c>
    </row>
    <row r="42091" spans="1:17" x14ac:dyDescent="0.35">
      <c r="A42091">
        <v>53558566</v>
      </c>
      <c r="B42091">
        <v>63</v>
      </c>
      <c r="C42091" t="s">
        <v>9</v>
      </c>
      <c r="D42091" t="s">
        <v>15</v>
      </c>
      <c r="E42091" t="s">
        <v>18</v>
      </c>
      <c r="F42091" t="s">
        <v>18</v>
      </c>
      <c r="G42091" t="s">
        <v>18</v>
      </c>
      <c r="H42091" t="s">
        <v>341</v>
      </c>
      <c r="I42091">
        <v>29400</v>
      </c>
      <c r="J42091">
        <v>-1</v>
      </c>
      <c r="K42091">
        <v>0</v>
      </c>
      <c r="L42091" t="s">
        <v>8</v>
      </c>
      <c r="M42091" t="s">
        <v>18</v>
      </c>
      <c r="N42091" t="s">
        <v>105</v>
      </c>
      <c r="O42091" s="3" t="s">
        <v>454</v>
      </c>
      <c r="P42091" s="10">
        <v>1.6550925925925926E-3</v>
      </c>
      <c r="Q42091" s="12">
        <f t="shared" si="657"/>
        <v>143</v>
      </c>
    </row>
    <row r="42092" spans="1:17" x14ac:dyDescent="0.35">
      <c r="A42092">
        <v>31609068</v>
      </c>
      <c r="B42092">
        <v>61</v>
      </c>
      <c r="C42092" t="s">
        <v>5</v>
      </c>
      <c r="D42092" t="s">
        <v>17</v>
      </c>
      <c r="E42092" t="s">
        <v>18</v>
      </c>
      <c r="F42092" t="s">
        <v>18</v>
      </c>
      <c r="G42092" t="s">
        <v>18</v>
      </c>
      <c r="H42092" t="s">
        <v>341</v>
      </c>
      <c r="I42092">
        <v>324050</v>
      </c>
      <c r="J42092">
        <v>-1</v>
      </c>
      <c r="K42092">
        <v>0</v>
      </c>
      <c r="L42092" t="s">
        <v>8</v>
      </c>
      <c r="M42092" t="s">
        <v>19</v>
      </c>
      <c r="N42092" t="s">
        <v>105</v>
      </c>
      <c r="O42092" s="3" t="s">
        <v>758</v>
      </c>
      <c r="P42092" s="10">
        <v>1.5162037037037036E-3</v>
      </c>
      <c r="Q42092" s="12">
        <f t="shared" si="657"/>
        <v>131</v>
      </c>
    </row>
    <row r="42093" spans="1:17" x14ac:dyDescent="0.35">
      <c r="A42093">
        <v>88526325</v>
      </c>
      <c r="B42093">
        <v>62</v>
      </c>
      <c r="C42093" t="s">
        <v>9</v>
      </c>
      <c r="D42093" t="s">
        <v>15</v>
      </c>
      <c r="E42093" t="s">
        <v>18</v>
      </c>
      <c r="F42093" t="s">
        <v>19</v>
      </c>
      <c r="G42093" t="s">
        <v>18</v>
      </c>
      <c r="H42093" t="s">
        <v>342</v>
      </c>
      <c r="I42093">
        <v>75750</v>
      </c>
      <c r="J42093">
        <v>187</v>
      </c>
      <c r="K42093">
        <v>2</v>
      </c>
      <c r="L42093" t="s">
        <v>20</v>
      </c>
      <c r="M42093" t="s">
        <v>18</v>
      </c>
      <c r="N42093" t="s">
        <v>105</v>
      </c>
      <c r="O42093" s="3" t="s">
        <v>758</v>
      </c>
      <c r="P42093" s="10">
        <v>1.5162037037037036E-3</v>
      </c>
      <c r="Q42093" s="12">
        <f t="shared" si="657"/>
        <v>131</v>
      </c>
    </row>
    <row r="42094" spans="1:17" x14ac:dyDescent="0.35">
      <c r="A42094">
        <v>14040996</v>
      </c>
      <c r="B42094">
        <v>33</v>
      </c>
      <c r="C42094" t="s">
        <v>8</v>
      </c>
      <c r="D42094" t="s">
        <v>16</v>
      </c>
      <c r="E42094" t="s">
        <v>18</v>
      </c>
      <c r="F42094" t="s">
        <v>18</v>
      </c>
      <c r="G42094" t="s">
        <v>18</v>
      </c>
      <c r="H42094" t="s">
        <v>341</v>
      </c>
      <c r="I42094">
        <v>450</v>
      </c>
      <c r="J42094">
        <v>-1</v>
      </c>
      <c r="K42094">
        <v>0</v>
      </c>
      <c r="L42094" t="s">
        <v>8</v>
      </c>
      <c r="M42094" t="s">
        <v>18</v>
      </c>
      <c r="N42094" t="s">
        <v>105</v>
      </c>
      <c r="O42094" s="3" t="s">
        <v>475</v>
      </c>
      <c r="P42094" s="10">
        <v>2.7546296296296294E-3</v>
      </c>
      <c r="Q42094" s="12">
        <f t="shared" si="657"/>
        <v>238</v>
      </c>
    </row>
    <row r="42095" spans="1:17" x14ac:dyDescent="0.35">
      <c r="A42095">
        <v>26191052</v>
      </c>
      <c r="B42095">
        <v>47</v>
      </c>
      <c r="C42095" t="s">
        <v>7</v>
      </c>
      <c r="D42095" t="s">
        <v>15</v>
      </c>
      <c r="E42095" t="s">
        <v>18</v>
      </c>
      <c r="F42095" t="s">
        <v>18</v>
      </c>
      <c r="G42095" t="s">
        <v>18</v>
      </c>
      <c r="H42095" t="s">
        <v>341</v>
      </c>
      <c r="I42095">
        <v>41000</v>
      </c>
      <c r="J42095">
        <v>-1</v>
      </c>
      <c r="K42095">
        <v>0</v>
      </c>
      <c r="L42095" t="s">
        <v>8</v>
      </c>
      <c r="M42095" t="s">
        <v>19</v>
      </c>
      <c r="N42095" t="s">
        <v>105</v>
      </c>
      <c r="O42095" s="3" t="s">
        <v>359</v>
      </c>
      <c r="P42095" s="10">
        <v>1.1342592592592591E-3</v>
      </c>
      <c r="Q42095" s="12">
        <f t="shared" si="657"/>
        <v>98</v>
      </c>
    </row>
    <row r="42096" spans="1:17" x14ac:dyDescent="0.35">
      <c r="A42096">
        <v>52239560</v>
      </c>
      <c r="B42096">
        <v>62</v>
      </c>
      <c r="C42096" t="s">
        <v>7</v>
      </c>
      <c r="D42096" t="s">
        <v>15</v>
      </c>
      <c r="E42096" t="s">
        <v>18</v>
      </c>
      <c r="F42096" t="s">
        <v>18</v>
      </c>
      <c r="G42096" t="s">
        <v>18</v>
      </c>
      <c r="H42096" t="s">
        <v>342</v>
      </c>
      <c r="I42096">
        <v>69050</v>
      </c>
      <c r="J42096">
        <v>-1</v>
      </c>
      <c r="K42096">
        <v>0</v>
      </c>
      <c r="L42096" t="s">
        <v>8</v>
      </c>
      <c r="M42096" t="s">
        <v>18</v>
      </c>
      <c r="N42096" t="s">
        <v>105</v>
      </c>
      <c r="O42096" s="3" t="s">
        <v>1866</v>
      </c>
      <c r="P42096" s="10">
        <v>1.1805555555555555E-2</v>
      </c>
      <c r="Q42096" s="12">
        <f t="shared" si="657"/>
        <v>1020</v>
      </c>
    </row>
    <row r="42097" spans="1:17" x14ac:dyDescent="0.35">
      <c r="A42097">
        <v>84176374</v>
      </c>
      <c r="B42097">
        <v>39</v>
      </c>
      <c r="C42097" t="s">
        <v>4</v>
      </c>
      <c r="D42097" t="s">
        <v>16</v>
      </c>
      <c r="E42097" t="s">
        <v>18</v>
      </c>
      <c r="F42097" t="s">
        <v>18</v>
      </c>
      <c r="G42097" t="s">
        <v>18</v>
      </c>
      <c r="H42097" t="s">
        <v>340</v>
      </c>
      <c r="I42097">
        <v>82400</v>
      </c>
      <c r="J42097">
        <v>-1</v>
      </c>
      <c r="K42097">
        <v>0</v>
      </c>
      <c r="L42097" t="s">
        <v>8</v>
      </c>
      <c r="M42097" t="s">
        <v>18</v>
      </c>
      <c r="N42097" t="s">
        <v>105</v>
      </c>
      <c r="O42097" s="3" t="s">
        <v>681</v>
      </c>
      <c r="P42097" s="10">
        <v>1.423611111111111E-3</v>
      </c>
      <c r="Q42097" s="12">
        <f t="shared" si="657"/>
        <v>123</v>
      </c>
    </row>
    <row r="42098" spans="1:17" x14ac:dyDescent="0.35">
      <c r="A42098">
        <v>89378385</v>
      </c>
      <c r="B42098">
        <v>62</v>
      </c>
      <c r="C42098" t="s">
        <v>4</v>
      </c>
      <c r="D42098" t="s">
        <v>17</v>
      </c>
      <c r="E42098" t="s">
        <v>18</v>
      </c>
      <c r="F42098" t="s">
        <v>18</v>
      </c>
      <c r="G42098" t="s">
        <v>18</v>
      </c>
      <c r="H42098" t="s">
        <v>340</v>
      </c>
      <c r="I42098">
        <v>80950</v>
      </c>
      <c r="J42098">
        <v>-1</v>
      </c>
      <c r="K42098">
        <v>0</v>
      </c>
      <c r="L42098" t="s">
        <v>8</v>
      </c>
      <c r="M42098" t="s">
        <v>18</v>
      </c>
      <c r="N42098" t="s">
        <v>105</v>
      </c>
      <c r="O42098" s="3" t="s">
        <v>881</v>
      </c>
      <c r="P42098" s="10">
        <v>6.1805555555555563E-3</v>
      </c>
      <c r="Q42098" s="12">
        <f t="shared" si="657"/>
        <v>534</v>
      </c>
    </row>
    <row r="42099" spans="1:17" x14ac:dyDescent="0.35">
      <c r="A42099">
        <v>79444976</v>
      </c>
      <c r="B42099">
        <v>46</v>
      </c>
      <c r="C42099" t="s">
        <v>7</v>
      </c>
      <c r="D42099" t="s">
        <v>15</v>
      </c>
      <c r="E42099" t="s">
        <v>18</v>
      </c>
      <c r="F42099" t="s">
        <v>18</v>
      </c>
      <c r="G42099" t="s">
        <v>18</v>
      </c>
      <c r="H42099" t="s">
        <v>340</v>
      </c>
      <c r="I42099">
        <v>187250</v>
      </c>
      <c r="J42099">
        <v>-1</v>
      </c>
      <c r="K42099">
        <v>0</v>
      </c>
      <c r="L42099" t="s">
        <v>8</v>
      </c>
      <c r="M42099" t="s">
        <v>18</v>
      </c>
      <c r="N42099" t="s">
        <v>105</v>
      </c>
      <c r="O42099" s="3" t="s">
        <v>509</v>
      </c>
      <c r="P42099" s="10">
        <v>9.4907407407407408E-4</v>
      </c>
      <c r="Q42099" s="12">
        <f t="shared" si="657"/>
        <v>82</v>
      </c>
    </row>
    <row r="42100" spans="1:17" x14ac:dyDescent="0.35">
      <c r="A42100">
        <v>17813271</v>
      </c>
      <c r="B42100">
        <v>26</v>
      </c>
      <c r="C42100" t="s">
        <v>4</v>
      </c>
      <c r="D42100" t="s">
        <v>16</v>
      </c>
      <c r="E42100" t="s">
        <v>18</v>
      </c>
      <c r="F42100" t="s">
        <v>18</v>
      </c>
      <c r="G42100" t="s">
        <v>18</v>
      </c>
      <c r="H42100" t="s">
        <v>340</v>
      </c>
      <c r="I42100">
        <v>58850</v>
      </c>
      <c r="J42100">
        <v>-1</v>
      </c>
      <c r="K42100">
        <v>0</v>
      </c>
      <c r="L42100" t="s">
        <v>8</v>
      </c>
      <c r="M42100" t="s">
        <v>18</v>
      </c>
      <c r="N42100" t="s">
        <v>105</v>
      </c>
      <c r="O42100" s="3" t="s">
        <v>709</v>
      </c>
      <c r="P42100" s="10">
        <v>1.3425925925925925E-3</v>
      </c>
      <c r="Q42100" s="12">
        <f t="shared" si="657"/>
        <v>116</v>
      </c>
    </row>
    <row r="42101" spans="1:17" x14ac:dyDescent="0.35">
      <c r="A42101">
        <v>86444088</v>
      </c>
      <c r="B42101">
        <v>37</v>
      </c>
      <c r="C42101" t="s">
        <v>4</v>
      </c>
      <c r="D42101" t="s">
        <v>16</v>
      </c>
      <c r="E42101" t="s">
        <v>18</v>
      </c>
      <c r="F42101" t="s">
        <v>18</v>
      </c>
      <c r="G42101" t="s">
        <v>18</v>
      </c>
      <c r="H42101" t="s">
        <v>340</v>
      </c>
      <c r="I42101">
        <v>12700</v>
      </c>
      <c r="J42101">
        <v>-1</v>
      </c>
      <c r="K42101">
        <v>0</v>
      </c>
      <c r="L42101" t="s">
        <v>8</v>
      </c>
      <c r="M42101" t="s">
        <v>18</v>
      </c>
      <c r="N42101" t="s">
        <v>105</v>
      </c>
      <c r="O42101" s="3" t="s">
        <v>450</v>
      </c>
      <c r="P42101" s="10">
        <v>1.3888888888888889E-3</v>
      </c>
      <c r="Q42101" s="12">
        <f t="shared" si="657"/>
        <v>120</v>
      </c>
    </row>
    <row r="42102" spans="1:17" x14ac:dyDescent="0.35">
      <c r="A42102">
        <v>10152106</v>
      </c>
      <c r="B42102">
        <v>26</v>
      </c>
      <c r="C42102" t="s">
        <v>5</v>
      </c>
      <c r="D42102" t="s">
        <v>16</v>
      </c>
      <c r="E42102" t="s">
        <v>18</v>
      </c>
      <c r="F42102" t="s">
        <v>18</v>
      </c>
      <c r="G42102" t="s">
        <v>18</v>
      </c>
      <c r="H42102" t="s">
        <v>341</v>
      </c>
      <c r="I42102">
        <v>16700</v>
      </c>
      <c r="J42102">
        <v>-1</v>
      </c>
      <c r="K42102">
        <v>0</v>
      </c>
      <c r="L42102" t="s">
        <v>8</v>
      </c>
      <c r="M42102" t="s">
        <v>18</v>
      </c>
      <c r="N42102" t="s">
        <v>105</v>
      </c>
      <c r="O42102" s="3" t="s">
        <v>349</v>
      </c>
      <c r="P42102" s="10">
        <v>2.5115740740740741E-3</v>
      </c>
      <c r="Q42102" s="12">
        <f t="shared" si="657"/>
        <v>217</v>
      </c>
    </row>
    <row r="42103" spans="1:17" x14ac:dyDescent="0.35">
      <c r="A42103">
        <v>68688156</v>
      </c>
      <c r="B42103">
        <v>80</v>
      </c>
      <c r="C42103" t="s">
        <v>4</v>
      </c>
      <c r="D42103" t="s">
        <v>15</v>
      </c>
      <c r="E42103" t="s">
        <v>18</v>
      </c>
      <c r="F42103" t="s">
        <v>18</v>
      </c>
      <c r="G42103" t="s">
        <v>18</v>
      </c>
      <c r="H42103" t="s">
        <v>342</v>
      </c>
      <c r="I42103">
        <v>324150</v>
      </c>
      <c r="J42103">
        <v>-1</v>
      </c>
      <c r="K42103">
        <v>0</v>
      </c>
      <c r="L42103" t="s">
        <v>8</v>
      </c>
      <c r="M42103" t="s">
        <v>18</v>
      </c>
      <c r="N42103" t="s">
        <v>105</v>
      </c>
      <c r="O42103" s="3" t="s">
        <v>681</v>
      </c>
      <c r="P42103" s="10">
        <v>1.423611111111111E-3</v>
      </c>
      <c r="Q42103" s="12">
        <f t="shared" si="657"/>
        <v>123</v>
      </c>
    </row>
    <row r="42104" spans="1:17" x14ac:dyDescent="0.35">
      <c r="A42104">
        <v>66006260</v>
      </c>
      <c r="B42104">
        <v>30</v>
      </c>
      <c r="C42104" t="s">
        <v>1926</v>
      </c>
      <c r="D42104" t="s">
        <v>16</v>
      </c>
      <c r="E42104" t="s">
        <v>18</v>
      </c>
      <c r="F42104" t="s">
        <v>18</v>
      </c>
      <c r="G42104" t="s">
        <v>18</v>
      </c>
      <c r="H42104" t="s">
        <v>341</v>
      </c>
      <c r="I42104">
        <v>32400</v>
      </c>
      <c r="J42104">
        <v>-1</v>
      </c>
      <c r="K42104">
        <v>0</v>
      </c>
      <c r="L42104" t="s">
        <v>8</v>
      </c>
      <c r="M42104" t="s">
        <v>18</v>
      </c>
      <c r="N42104" t="s">
        <v>105</v>
      </c>
      <c r="O42104" s="3" t="s">
        <v>362</v>
      </c>
      <c r="P42104" s="10">
        <v>6.2500000000000001E-4</v>
      </c>
      <c r="Q42104" s="12">
        <f t="shared" si="657"/>
        <v>54</v>
      </c>
    </row>
    <row r="42105" spans="1:17" x14ac:dyDescent="0.35">
      <c r="A42105">
        <v>31032339</v>
      </c>
      <c r="B42105">
        <v>72</v>
      </c>
      <c r="C42105" t="s">
        <v>9</v>
      </c>
      <c r="D42105" t="s">
        <v>15</v>
      </c>
      <c r="E42105" t="s">
        <v>18</v>
      </c>
      <c r="F42105" t="s">
        <v>18</v>
      </c>
      <c r="G42105" t="s">
        <v>18</v>
      </c>
      <c r="H42105" t="s">
        <v>342</v>
      </c>
      <c r="I42105">
        <v>40300</v>
      </c>
      <c r="J42105">
        <v>-1</v>
      </c>
      <c r="K42105">
        <v>0</v>
      </c>
      <c r="L42105" t="s">
        <v>8</v>
      </c>
      <c r="M42105" t="s">
        <v>18</v>
      </c>
      <c r="N42105" t="s">
        <v>105</v>
      </c>
      <c r="O42105" s="3" t="s">
        <v>665</v>
      </c>
      <c r="P42105" s="10">
        <v>1.9560185185185184E-3</v>
      </c>
      <c r="Q42105" s="12">
        <f t="shared" si="657"/>
        <v>169</v>
      </c>
    </row>
    <row r="42106" spans="1:17" x14ac:dyDescent="0.35">
      <c r="A42106">
        <v>72166670</v>
      </c>
      <c r="B42106">
        <v>46</v>
      </c>
      <c r="C42106" t="s">
        <v>13</v>
      </c>
      <c r="D42106" t="s">
        <v>16</v>
      </c>
      <c r="E42106" t="s">
        <v>18</v>
      </c>
      <c r="F42106" t="s">
        <v>18</v>
      </c>
      <c r="G42106" t="s">
        <v>18</v>
      </c>
      <c r="H42106" t="s">
        <v>342</v>
      </c>
      <c r="I42106">
        <v>544450</v>
      </c>
      <c r="J42106">
        <v>-1</v>
      </c>
      <c r="K42106">
        <v>0</v>
      </c>
      <c r="L42106" t="s">
        <v>8</v>
      </c>
      <c r="M42106" t="s">
        <v>18</v>
      </c>
      <c r="N42106" t="s">
        <v>105</v>
      </c>
      <c r="O42106" s="3" t="s">
        <v>499</v>
      </c>
      <c r="P42106" s="10">
        <v>1.9328703703703704E-3</v>
      </c>
      <c r="Q42106" s="12">
        <f t="shared" si="657"/>
        <v>167</v>
      </c>
    </row>
    <row r="42107" spans="1:17" x14ac:dyDescent="0.35">
      <c r="A42107">
        <v>67408137</v>
      </c>
      <c r="B42107">
        <v>47</v>
      </c>
      <c r="C42107" t="s">
        <v>10</v>
      </c>
      <c r="D42107" t="s">
        <v>16</v>
      </c>
      <c r="E42107" t="s">
        <v>18</v>
      </c>
      <c r="F42107" t="s">
        <v>18</v>
      </c>
      <c r="G42107" t="s">
        <v>18</v>
      </c>
      <c r="H42107" t="s">
        <v>8</v>
      </c>
      <c r="I42107">
        <v>89200</v>
      </c>
      <c r="J42107">
        <v>-1</v>
      </c>
      <c r="K42107">
        <v>0</v>
      </c>
      <c r="L42107" t="s">
        <v>8</v>
      </c>
      <c r="M42107" t="s">
        <v>19</v>
      </c>
      <c r="N42107" t="s">
        <v>105</v>
      </c>
      <c r="O42107" s="3" t="s">
        <v>1162</v>
      </c>
      <c r="P42107" s="10">
        <v>4.4560185185185189E-3</v>
      </c>
      <c r="Q42107" s="12">
        <f t="shared" si="657"/>
        <v>385</v>
      </c>
    </row>
    <row r="42108" spans="1:17" x14ac:dyDescent="0.35">
      <c r="A42108">
        <v>88373861</v>
      </c>
      <c r="B42108">
        <v>76</v>
      </c>
      <c r="C42108" t="s">
        <v>13</v>
      </c>
      <c r="D42108" t="s">
        <v>17</v>
      </c>
      <c r="E42108" t="s">
        <v>18</v>
      </c>
      <c r="F42108" t="s">
        <v>18</v>
      </c>
      <c r="G42108" t="s">
        <v>18</v>
      </c>
      <c r="H42108" t="s">
        <v>342</v>
      </c>
      <c r="I42108">
        <v>70550</v>
      </c>
      <c r="J42108">
        <v>187</v>
      </c>
      <c r="K42108">
        <v>3</v>
      </c>
      <c r="L42108" t="s">
        <v>22</v>
      </c>
      <c r="M42108" t="s">
        <v>19</v>
      </c>
      <c r="N42108" t="s">
        <v>105</v>
      </c>
      <c r="O42108" s="3" t="s">
        <v>485</v>
      </c>
      <c r="P42108" s="10">
        <v>2.6967592592592594E-3</v>
      </c>
      <c r="Q42108" s="12">
        <f t="shared" si="657"/>
        <v>233</v>
      </c>
    </row>
    <row r="42109" spans="1:17" x14ac:dyDescent="0.35">
      <c r="A42109">
        <v>37854962</v>
      </c>
      <c r="B42109">
        <v>59</v>
      </c>
      <c r="C42109" t="s">
        <v>12</v>
      </c>
      <c r="D42109" t="s">
        <v>15</v>
      </c>
      <c r="E42109" t="s">
        <v>18</v>
      </c>
      <c r="F42109" t="s">
        <v>18</v>
      </c>
      <c r="G42109" t="s">
        <v>18</v>
      </c>
      <c r="H42109" t="s">
        <v>341</v>
      </c>
      <c r="I42109">
        <v>28050</v>
      </c>
      <c r="J42109">
        <v>-1</v>
      </c>
      <c r="K42109">
        <v>0</v>
      </c>
      <c r="L42109" t="s">
        <v>8</v>
      </c>
      <c r="M42109" t="s">
        <v>18</v>
      </c>
      <c r="N42109" t="s">
        <v>105</v>
      </c>
      <c r="O42109" s="3" t="s">
        <v>659</v>
      </c>
      <c r="P42109" s="10">
        <v>3.7384259259259263E-3</v>
      </c>
      <c r="Q42109" s="12">
        <f t="shared" si="657"/>
        <v>323</v>
      </c>
    </row>
    <row r="42110" spans="1:17" x14ac:dyDescent="0.35">
      <c r="A42110">
        <v>33791781</v>
      </c>
      <c r="B42110">
        <v>30</v>
      </c>
      <c r="C42110" t="s">
        <v>12</v>
      </c>
      <c r="D42110" t="s">
        <v>15</v>
      </c>
      <c r="E42110" t="s">
        <v>18</v>
      </c>
      <c r="F42110" t="s">
        <v>18</v>
      </c>
      <c r="G42110" t="s">
        <v>18</v>
      </c>
      <c r="H42110" t="s">
        <v>342</v>
      </c>
      <c r="I42110">
        <v>89350</v>
      </c>
      <c r="J42110">
        <v>-1</v>
      </c>
      <c r="K42110">
        <v>0</v>
      </c>
      <c r="L42110" t="s">
        <v>8</v>
      </c>
      <c r="M42110" t="s">
        <v>18</v>
      </c>
      <c r="N42110" t="s">
        <v>105</v>
      </c>
      <c r="O42110" s="3" t="s">
        <v>449</v>
      </c>
      <c r="P42110" s="10">
        <v>9.1435185185185185E-4</v>
      </c>
      <c r="Q42110" s="12">
        <f t="shared" si="657"/>
        <v>79</v>
      </c>
    </row>
    <row r="42111" spans="1:17" x14ac:dyDescent="0.35">
      <c r="A42111">
        <v>10942390</v>
      </c>
      <c r="B42111">
        <v>56</v>
      </c>
      <c r="C42111" t="s">
        <v>4</v>
      </c>
      <c r="D42111" t="s">
        <v>16</v>
      </c>
      <c r="E42111" t="s">
        <v>18</v>
      </c>
      <c r="F42111" t="s">
        <v>18</v>
      </c>
      <c r="G42111" t="s">
        <v>18</v>
      </c>
      <c r="H42111" t="s">
        <v>8</v>
      </c>
      <c r="I42111">
        <v>5550</v>
      </c>
      <c r="J42111">
        <v>186</v>
      </c>
      <c r="K42111">
        <v>1</v>
      </c>
      <c r="L42111" t="s">
        <v>20</v>
      </c>
      <c r="M42111" t="s">
        <v>18</v>
      </c>
      <c r="N42111" t="s">
        <v>105</v>
      </c>
      <c r="O42111" s="3" t="s">
        <v>449</v>
      </c>
      <c r="P42111" s="10">
        <v>9.1435185185185185E-4</v>
      </c>
      <c r="Q42111" s="12">
        <f t="shared" si="657"/>
        <v>79</v>
      </c>
    </row>
    <row r="42112" spans="1:17" x14ac:dyDescent="0.35">
      <c r="A42112">
        <v>24615933</v>
      </c>
      <c r="B42112">
        <v>30</v>
      </c>
      <c r="C42112" t="s">
        <v>1926</v>
      </c>
      <c r="D42112" t="s">
        <v>16</v>
      </c>
      <c r="E42112" t="s">
        <v>18</v>
      </c>
      <c r="F42112" t="s">
        <v>18</v>
      </c>
      <c r="G42112" t="s">
        <v>18</v>
      </c>
      <c r="H42112" t="s">
        <v>340</v>
      </c>
      <c r="I42112">
        <v>13050</v>
      </c>
      <c r="J42112">
        <v>137</v>
      </c>
      <c r="K42112">
        <v>20</v>
      </c>
      <c r="L42112" t="s">
        <v>20</v>
      </c>
      <c r="M42112" t="s">
        <v>18</v>
      </c>
      <c r="N42112" t="s">
        <v>105</v>
      </c>
      <c r="O42112" s="3" t="s">
        <v>485</v>
      </c>
      <c r="P42112" s="10">
        <v>2.6967592592592594E-3</v>
      </c>
      <c r="Q42112" s="12">
        <f t="shared" si="657"/>
        <v>233</v>
      </c>
    </row>
    <row r="42113" spans="1:17" x14ac:dyDescent="0.35">
      <c r="A42113">
        <v>21061373</v>
      </c>
      <c r="B42113">
        <v>54</v>
      </c>
      <c r="C42113" t="s">
        <v>4</v>
      </c>
      <c r="D42113" t="s">
        <v>15</v>
      </c>
      <c r="E42113" t="s">
        <v>18</v>
      </c>
      <c r="F42113" t="s">
        <v>19</v>
      </c>
      <c r="G42113" t="s">
        <v>19</v>
      </c>
      <c r="H42113" t="s">
        <v>8</v>
      </c>
      <c r="I42113">
        <v>41550</v>
      </c>
      <c r="J42113">
        <v>109</v>
      </c>
      <c r="K42113">
        <v>3</v>
      </c>
      <c r="L42113" t="s">
        <v>20</v>
      </c>
      <c r="M42113" t="s">
        <v>18</v>
      </c>
      <c r="N42113" t="s">
        <v>105</v>
      </c>
      <c r="O42113" s="3" t="s">
        <v>375</v>
      </c>
      <c r="P42113" s="10">
        <v>2.4074074074074076E-3</v>
      </c>
      <c r="Q42113" s="12">
        <f t="shared" si="657"/>
        <v>208</v>
      </c>
    </row>
    <row r="42114" spans="1:17" x14ac:dyDescent="0.35">
      <c r="A42114">
        <v>28187108</v>
      </c>
      <c r="B42114">
        <v>57</v>
      </c>
      <c r="C42114" t="s">
        <v>8</v>
      </c>
      <c r="D42114" t="s">
        <v>15</v>
      </c>
      <c r="E42114" t="s">
        <v>18</v>
      </c>
      <c r="F42114" t="s">
        <v>18</v>
      </c>
      <c r="G42114" t="s">
        <v>18</v>
      </c>
      <c r="H42114" t="s">
        <v>342</v>
      </c>
      <c r="I42114">
        <v>400</v>
      </c>
      <c r="J42114">
        <v>-1</v>
      </c>
      <c r="K42114">
        <v>0</v>
      </c>
      <c r="L42114" t="s">
        <v>8</v>
      </c>
      <c r="M42114" t="s">
        <v>18</v>
      </c>
      <c r="N42114" t="s">
        <v>105</v>
      </c>
      <c r="O42114" s="3" t="s">
        <v>480</v>
      </c>
      <c r="P42114" s="10">
        <v>3.1249999999999997E-3</v>
      </c>
      <c r="Q42114" s="12">
        <f t="shared" ref="Q42114:Q42177" si="658">MINUTE(P42114)*60+SECOND(P42114)</f>
        <v>270</v>
      </c>
    </row>
    <row r="42115" spans="1:17" x14ac:dyDescent="0.35">
      <c r="A42115">
        <v>48947583</v>
      </c>
      <c r="B42115">
        <v>28</v>
      </c>
      <c r="C42115" t="s">
        <v>1926</v>
      </c>
      <c r="D42115" t="s">
        <v>15</v>
      </c>
      <c r="E42115" t="s">
        <v>18</v>
      </c>
      <c r="F42115" t="s">
        <v>19</v>
      </c>
      <c r="G42115" t="s">
        <v>18</v>
      </c>
      <c r="H42115" t="s">
        <v>341</v>
      </c>
      <c r="I42115">
        <v>8600</v>
      </c>
      <c r="J42115">
        <v>-1</v>
      </c>
      <c r="K42115">
        <v>0</v>
      </c>
      <c r="L42115" t="s">
        <v>8</v>
      </c>
      <c r="M42115" t="s">
        <v>18</v>
      </c>
      <c r="N42115" t="s">
        <v>105</v>
      </c>
      <c r="O42115" s="3" t="s">
        <v>681</v>
      </c>
      <c r="P42115" s="10">
        <v>1.423611111111111E-3</v>
      </c>
      <c r="Q42115" s="12">
        <f t="shared" si="658"/>
        <v>123</v>
      </c>
    </row>
    <row r="42116" spans="1:17" x14ac:dyDescent="0.35">
      <c r="A42116">
        <v>69558908</v>
      </c>
      <c r="B42116">
        <v>60</v>
      </c>
      <c r="C42116" t="s">
        <v>4</v>
      </c>
      <c r="D42116" t="s">
        <v>15</v>
      </c>
      <c r="E42116" t="s">
        <v>18</v>
      </c>
      <c r="F42116" t="s">
        <v>18</v>
      </c>
      <c r="G42116" t="s">
        <v>18</v>
      </c>
      <c r="H42116" t="s">
        <v>341</v>
      </c>
      <c r="I42116">
        <v>0</v>
      </c>
      <c r="J42116">
        <v>62</v>
      </c>
      <c r="K42116">
        <v>3</v>
      </c>
      <c r="L42116" t="s">
        <v>20</v>
      </c>
      <c r="M42116" t="s">
        <v>18</v>
      </c>
      <c r="N42116" t="s">
        <v>105</v>
      </c>
      <c r="O42116" s="3" t="s">
        <v>1769</v>
      </c>
      <c r="P42116" s="10">
        <v>2.0196759259259258E-2</v>
      </c>
      <c r="Q42116" s="12">
        <f t="shared" si="658"/>
        <v>1745</v>
      </c>
    </row>
    <row r="42117" spans="1:17" x14ac:dyDescent="0.35">
      <c r="A42117">
        <v>21241116</v>
      </c>
      <c r="B42117">
        <v>30</v>
      </c>
      <c r="C42117" t="s">
        <v>14</v>
      </c>
      <c r="D42117" t="s">
        <v>16</v>
      </c>
      <c r="E42117" t="s">
        <v>18</v>
      </c>
      <c r="F42117" t="s">
        <v>18</v>
      </c>
      <c r="G42117" t="s">
        <v>18</v>
      </c>
      <c r="H42117" t="s">
        <v>340</v>
      </c>
      <c r="I42117">
        <v>376450</v>
      </c>
      <c r="J42117">
        <v>-1</v>
      </c>
      <c r="K42117">
        <v>0</v>
      </c>
      <c r="L42117" t="s">
        <v>8</v>
      </c>
      <c r="M42117" t="s">
        <v>19</v>
      </c>
      <c r="N42117" t="s">
        <v>105</v>
      </c>
      <c r="O42117" s="3" t="s">
        <v>708</v>
      </c>
      <c r="P42117" s="10">
        <v>3.7962962962962963E-3</v>
      </c>
      <c r="Q42117" s="12">
        <f t="shared" si="658"/>
        <v>328</v>
      </c>
    </row>
    <row r="42118" spans="1:17" x14ac:dyDescent="0.35">
      <c r="A42118">
        <v>46184759</v>
      </c>
      <c r="B42118">
        <v>63</v>
      </c>
      <c r="C42118" t="s">
        <v>9</v>
      </c>
      <c r="D42118" t="s">
        <v>15</v>
      </c>
      <c r="E42118" t="s">
        <v>18</v>
      </c>
      <c r="F42118" t="s">
        <v>18</v>
      </c>
      <c r="G42118" t="s">
        <v>18</v>
      </c>
      <c r="H42118" t="s">
        <v>342</v>
      </c>
      <c r="I42118">
        <v>603350</v>
      </c>
      <c r="J42118">
        <v>-1</v>
      </c>
      <c r="K42118">
        <v>0</v>
      </c>
      <c r="L42118" t="s">
        <v>8</v>
      </c>
      <c r="M42118" t="s">
        <v>18</v>
      </c>
      <c r="N42118" t="s">
        <v>106</v>
      </c>
      <c r="O42118" s="3" t="s">
        <v>1895</v>
      </c>
      <c r="P42118" s="10">
        <v>2.5312500000000002E-2</v>
      </c>
      <c r="Q42118" s="12">
        <f t="shared" si="658"/>
        <v>2187</v>
      </c>
    </row>
    <row r="42119" spans="1:17" x14ac:dyDescent="0.35">
      <c r="A42119">
        <v>29631001</v>
      </c>
      <c r="B42119">
        <v>61</v>
      </c>
      <c r="C42119" t="s">
        <v>1926</v>
      </c>
      <c r="D42119" t="s">
        <v>15</v>
      </c>
      <c r="E42119" t="s">
        <v>18</v>
      </c>
      <c r="F42119" t="s">
        <v>18</v>
      </c>
      <c r="G42119" t="s">
        <v>18</v>
      </c>
      <c r="H42119" t="s">
        <v>341</v>
      </c>
      <c r="I42119">
        <v>77050</v>
      </c>
      <c r="J42119">
        <v>104</v>
      </c>
      <c r="K42119">
        <v>3</v>
      </c>
      <c r="L42119" t="s">
        <v>20</v>
      </c>
      <c r="M42119" t="s">
        <v>18</v>
      </c>
      <c r="N42119" t="s">
        <v>106</v>
      </c>
      <c r="O42119" s="3" t="s">
        <v>743</v>
      </c>
      <c r="P42119" s="10">
        <v>6.8287037037037025E-4</v>
      </c>
      <c r="Q42119" s="12">
        <f t="shared" si="658"/>
        <v>59</v>
      </c>
    </row>
    <row r="42120" spans="1:17" x14ac:dyDescent="0.35">
      <c r="A42120">
        <v>27176304</v>
      </c>
      <c r="B42120">
        <v>31</v>
      </c>
      <c r="C42120" t="s">
        <v>12</v>
      </c>
      <c r="D42120" t="s">
        <v>16</v>
      </c>
      <c r="E42120" t="s">
        <v>18</v>
      </c>
      <c r="F42120" t="s">
        <v>18</v>
      </c>
      <c r="G42120" t="s">
        <v>18</v>
      </c>
      <c r="H42120" t="s">
        <v>341</v>
      </c>
      <c r="I42120">
        <v>415200</v>
      </c>
      <c r="J42120">
        <v>183</v>
      </c>
      <c r="K42120">
        <v>1</v>
      </c>
      <c r="L42120" t="s">
        <v>20</v>
      </c>
      <c r="M42120" t="s">
        <v>18</v>
      </c>
      <c r="N42120" t="s">
        <v>106</v>
      </c>
      <c r="O42120" s="3" t="s">
        <v>364</v>
      </c>
      <c r="P42120" s="10">
        <v>1.8981481481481482E-3</v>
      </c>
      <c r="Q42120" s="12">
        <f t="shared" si="658"/>
        <v>164</v>
      </c>
    </row>
    <row r="42121" spans="1:17" x14ac:dyDescent="0.35">
      <c r="A42121">
        <v>42287943</v>
      </c>
      <c r="B42121">
        <v>39</v>
      </c>
      <c r="C42121" t="s">
        <v>4</v>
      </c>
      <c r="D42121" t="s">
        <v>15</v>
      </c>
      <c r="E42121" t="s">
        <v>18</v>
      </c>
      <c r="F42121" t="s">
        <v>18</v>
      </c>
      <c r="G42121" t="s">
        <v>18</v>
      </c>
      <c r="H42121" t="s">
        <v>340</v>
      </c>
      <c r="I42121">
        <v>90100</v>
      </c>
      <c r="J42121">
        <v>336</v>
      </c>
      <c r="K42121">
        <v>1</v>
      </c>
      <c r="L42121" t="s">
        <v>20</v>
      </c>
      <c r="M42121" t="s">
        <v>18</v>
      </c>
      <c r="N42121" t="s">
        <v>106</v>
      </c>
      <c r="O42121" s="3" t="s">
        <v>346</v>
      </c>
      <c r="P42121" s="10">
        <v>1.0648148148148147E-3</v>
      </c>
      <c r="Q42121" s="12">
        <f t="shared" si="658"/>
        <v>92</v>
      </c>
    </row>
    <row r="42122" spans="1:17" x14ac:dyDescent="0.35">
      <c r="A42122">
        <v>68146690</v>
      </c>
      <c r="B42122">
        <v>22</v>
      </c>
      <c r="C42122" t="s">
        <v>14</v>
      </c>
      <c r="D42122" t="s">
        <v>16</v>
      </c>
      <c r="E42122" t="s">
        <v>18</v>
      </c>
      <c r="F42122" t="s">
        <v>18</v>
      </c>
      <c r="G42122" t="s">
        <v>18</v>
      </c>
      <c r="H42122" t="s">
        <v>342</v>
      </c>
      <c r="I42122">
        <v>173600</v>
      </c>
      <c r="J42122">
        <v>183</v>
      </c>
      <c r="K42122">
        <v>3</v>
      </c>
      <c r="L42122" t="s">
        <v>20</v>
      </c>
      <c r="M42122" t="s">
        <v>19</v>
      </c>
      <c r="N42122" t="s">
        <v>106</v>
      </c>
      <c r="O42122" s="3" t="s">
        <v>545</v>
      </c>
      <c r="P42122" s="10">
        <v>3.8425925925925923E-3</v>
      </c>
      <c r="Q42122" s="12">
        <f t="shared" si="658"/>
        <v>332</v>
      </c>
    </row>
    <row r="42123" spans="1:17" x14ac:dyDescent="0.35">
      <c r="A42123">
        <v>61049405</v>
      </c>
      <c r="B42123">
        <v>39</v>
      </c>
      <c r="C42123" t="s">
        <v>5</v>
      </c>
      <c r="D42123" t="s">
        <v>15</v>
      </c>
      <c r="E42123" t="s">
        <v>18</v>
      </c>
      <c r="F42123" t="s">
        <v>18</v>
      </c>
      <c r="G42123" t="s">
        <v>18</v>
      </c>
      <c r="H42123" t="s">
        <v>340</v>
      </c>
      <c r="I42123">
        <v>10300</v>
      </c>
      <c r="J42123">
        <v>195</v>
      </c>
      <c r="K42123">
        <v>2</v>
      </c>
      <c r="L42123" t="s">
        <v>22</v>
      </c>
      <c r="M42123" t="s">
        <v>19</v>
      </c>
      <c r="N42123" t="s">
        <v>106</v>
      </c>
      <c r="O42123" s="3" t="s">
        <v>583</v>
      </c>
      <c r="P42123" s="10">
        <v>1.712962962962963E-3</v>
      </c>
      <c r="Q42123" s="12">
        <f t="shared" si="658"/>
        <v>148</v>
      </c>
    </row>
    <row r="42124" spans="1:17" x14ac:dyDescent="0.35">
      <c r="A42124">
        <v>38139519</v>
      </c>
      <c r="B42124">
        <v>37</v>
      </c>
      <c r="C42124" t="s">
        <v>4</v>
      </c>
      <c r="D42124" t="s">
        <v>16</v>
      </c>
      <c r="E42124" t="s">
        <v>18</v>
      </c>
      <c r="F42124" t="s">
        <v>18</v>
      </c>
      <c r="G42124" t="s">
        <v>18</v>
      </c>
      <c r="H42124" t="s">
        <v>340</v>
      </c>
      <c r="I42124">
        <v>0</v>
      </c>
      <c r="J42124">
        <v>258</v>
      </c>
      <c r="K42124">
        <v>3</v>
      </c>
      <c r="L42124" t="s">
        <v>21</v>
      </c>
      <c r="M42124" t="s">
        <v>18</v>
      </c>
      <c r="N42124" t="s">
        <v>106</v>
      </c>
      <c r="O42124" s="3" t="s">
        <v>443</v>
      </c>
      <c r="P42124" s="10">
        <v>1.2384259259259258E-3</v>
      </c>
      <c r="Q42124" s="12">
        <f t="shared" si="658"/>
        <v>107</v>
      </c>
    </row>
    <row r="42125" spans="1:17" x14ac:dyDescent="0.35">
      <c r="A42125">
        <v>71902816</v>
      </c>
      <c r="B42125">
        <v>72</v>
      </c>
      <c r="C42125" t="s">
        <v>9</v>
      </c>
      <c r="D42125" t="s">
        <v>15</v>
      </c>
      <c r="E42125" t="s">
        <v>18</v>
      </c>
      <c r="F42125" t="s">
        <v>18</v>
      </c>
      <c r="G42125" t="s">
        <v>18</v>
      </c>
      <c r="H42125" t="s">
        <v>342</v>
      </c>
      <c r="I42125">
        <v>69400</v>
      </c>
      <c r="J42125">
        <v>-1</v>
      </c>
      <c r="K42125">
        <v>0</v>
      </c>
      <c r="L42125" t="s">
        <v>8</v>
      </c>
      <c r="M42125" t="s">
        <v>19</v>
      </c>
      <c r="N42125" t="s">
        <v>106</v>
      </c>
      <c r="O42125" s="3" t="s">
        <v>869</v>
      </c>
      <c r="P42125" s="10">
        <v>5.9375000000000009E-3</v>
      </c>
      <c r="Q42125" s="12">
        <f t="shared" si="658"/>
        <v>513</v>
      </c>
    </row>
    <row r="42126" spans="1:17" x14ac:dyDescent="0.35">
      <c r="A42126">
        <v>44738482</v>
      </c>
      <c r="B42126">
        <v>77</v>
      </c>
      <c r="C42126" t="s">
        <v>9</v>
      </c>
      <c r="D42126" t="s">
        <v>15</v>
      </c>
      <c r="E42126" t="s">
        <v>18</v>
      </c>
      <c r="F42126" t="s">
        <v>18</v>
      </c>
      <c r="G42126" t="s">
        <v>18</v>
      </c>
      <c r="H42126" t="s">
        <v>8</v>
      </c>
      <c r="I42126">
        <v>90350</v>
      </c>
      <c r="J42126">
        <v>-1</v>
      </c>
      <c r="K42126">
        <v>0</v>
      </c>
      <c r="L42126" t="s">
        <v>8</v>
      </c>
      <c r="M42126" t="s">
        <v>19</v>
      </c>
      <c r="N42126" t="s">
        <v>106</v>
      </c>
      <c r="O42126" s="3" t="s">
        <v>1005</v>
      </c>
      <c r="P42126" s="10">
        <v>4.31712962962963E-3</v>
      </c>
      <c r="Q42126" s="12">
        <f t="shared" si="658"/>
        <v>373</v>
      </c>
    </row>
    <row r="42127" spans="1:17" x14ac:dyDescent="0.35">
      <c r="A42127">
        <v>40831176</v>
      </c>
      <c r="B42127">
        <v>36</v>
      </c>
      <c r="C42127" t="s">
        <v>5</v>
      </c>
      <c r="D42127" t="s">
        <v>15</v>
      </c>
      <c r="E42127" t="s">
        <v>18</v>
      </c>
      <c r="F42127" t="s">
        <v>18</v>
      </c>
      <c r="G42127" t="s">
        <v>18</v>
      </c>
      <c r="H42127" t="s">
        <v>341</v>
      </c>
      <c r="I42127">
        <v>24000</v>
      </c>
      <c r="J42127">
        <v>-1</v>
      </c>
      <c r="K42127">
        <v>0</v>
      </c>
      <c r="L42127" t="s">
        <v>8</v>
      </c>
      <c r="M42127" t="s">
        <v>19</v>
      </c>
      <c r="N42127" t="s">
        <v>106</v>
      </c>
      <c r="O42127" s="3" t="s">
        <v>423</v>
      </c>
      <c r="P42127" s="10">
        <v>2.4652777777777776E-3</v>
      </c>
      <c r="Q42127" s="12">
        <f t="shared" si="658"/>
        <v>213</v>
      </c>
    </row>
    <row r="42128" spans="1:17" x14ac:dyDescent="0.35">
      <c r="A42128">
        <v>38351096</v>
      </c>
      <c r="B42128">
        <v>43</v>
      </c>
      <c r="C42128" t="s">
        <v>5</v>
      </c>
      <c r="D42128" t="s">
        <v>15</v>
      </c>
      <c r="E42128" t="s">
        <v>18</v>
      </c>
      <c r="F42128" t="s">
        <v>19</v>
      </c>
      <c r="G42128" t="s">
        <v>19</v>
      </c>
      <c r="H42128" t="s">
        <v>341</v>
      </c>
      <c r="I42128">
        <v>3450</v>
      </c>
      <c r="J42128">
        <v>337</v>
      </c>
      <c r="K42128">
        <v>1</v>
      </c>
      <c r="L42128" t="s">
        <v>20</v>
      </c>
      <c r="M42128" t="s">
        <v>18</v>
      </c>
      <c r="N42128" t="s">
        <v>106</v>
      </c>
      <c r="O42128" s="3" t="s">
        <v>705</v>
      </c>
      <c r="P42128" s="10">
        <v>3.5185185185185185E-3</v>
      </c>
      <c r="Q42128" s="12">
        <f t="shared" si="658"/>
        <v>304</v>
      </c>
    </row>
    <row r="42129" spans="1:17" x14ac:dyDescent="0.35">
      <c r="A42129">
        <v>14562832</v>
      </c>
      <c r="B42129">
        <v>65</v>
      </c>
      <c r="C42129" t="s">
        <v>9</v>
      </c>
      <c r="D42129" t="s">
        <v>15</v>
      </c>
      <c r="E42129" t="s">
        <v>18</v>
      </c>
      <c r="F42129" t="s">
        <v>19</v>
      </c>
      <c r="G42129" t="s">
        <v>18</v>
      </c>
      <c r="H42129" t="s">
        <v>341</v>
      </c>
      <c r="I42129">
        <v>28550</v>
      </c>
      <c r="J42129">
        <v>183</v>
      </c>
      <c r="K42129">
        <v>2</v>
      </c>
      <c r="L42129" t="s">
        <v>22</v>
      </c>
      <c r="M42129" t="s">
        <v>19</v>
      </c>
      <c r="N42129" t="s">
        <v>106</v>
      </c>
      <c r="O42129" s="3" t="s">
        <v>411</v>
      </c>
      <c r="P42129" s="10">
        <v>4.0393518518518521E-3</v>
      </c>
      <c r="Q42129" s="12">
        <f t="shared" si="658"/>
        <v>349</v>
      </c>
    </row>
    <row r="42130" spans="1:17" x14ac:dyDescent="0.35">
      <c r="A42130">
        <v>24183019</v>
      </c>
      <c r="B42130">
        <v>54</v>
      </c>
      <c r="C42130" t="s">
        <v>5</v>
      </c>
      <c r="D42130" t="s">
        <v>15</v>
      </c>
      <c r="E42130" t="s">
        <v>18</v>
      </c>
      <c r="F42130" t="s">
        <v>18</v>
      </c>
      <c r="G42130" t="s">
        <v>19</v>
      </c>
      <c r="H42130" t="s">
        <v>341</v>
      </c>
      <c r="I42130">
        <v>199700</v>
      </c>
      <c r="J42130">
        <v>187</v>
      </c>
      <c r="K42130">
        <v>2</v>
      </c>
      <c r="L42130" t="s">
        <v>22</v>
      </c>
      <c r="M42130" t="s">
        <v>19</v>
      </c>
      <c r="N42130" t="s">
        <v>106</v>
      </c>
      <c r="O42130" s="3" t="s">
        <v>1436</v>
      </c>
      <c r="P42130" s="10">
        <v>6.8865740740740736E-3</v>
      </c>
      <c r="Q42130" s="12">
        <f t="shared" si="658"/>
        <v>595</v>
      </c>
    </row>
    <row r="42131" spans="1:17" x14ac:dyDescent="0.35">
      <c r="A42131">
        <v>48496378</v>
      </c>
      <c r="B42131">
        <v>32</v>
      </c>
      <c r="C42131" t="s">
        <v>7</v>
      </c>
      <c r="D42131" t="s">
        <v>15</v>
      </c>
      <c r="E42131" t="s">
        <v>18</v>
      </c>
      <c r="F42131" t="s">
        <v>18</v>
      </c>
      <c r="G42131" t="s">
        <v>18</v>
      </c>
      <c r="H42131" t="s">
        <v>342</v>
      </c>
      <c r="I42131">
        <v>20000</v>
      </c>
      <c r="J42131">
        <v>-1</v>
      </c>
      <c r="K42131">
        <v>0</v>
      </c>
      <c r="L42131" t="s">
        <v>8</v>
      </c>
      <c r="M42131" t="s">
        <v>18</v>
      </c>
      <c r="N42131" t="s">
        <v>106</v>
      </c>
      <c r="O42131" s="3" t="s">
        <v>345</v>
      </c>
      <c r="P42131" s="10">
        <v>8.7962962962962962E-4</v>
      </c>
      <c r="Q42131" s="12">
        <f t="shared" si="658"/>
        <v>76</v>
      </c>
    </row>
    <row r="42132" spans="1:17" x14ac:dyDescent="0.35">
      <c r="A42132">
        <v>87145405</v>
      </c>
      <c r="B42132">
        <v>25</v>
      </c>
      <c r="C42132" t="s">
        <v>14</v>
      </c>
      <c r="D42132" t="s">
        <v>16</v>
      </c>
      <c r="E42132" t="s">
        <v>18</v>
      </c>
      <c r="F42132" t="s">
        <v>18</v>
      </c>
      <c r="G42132" t="s">
        <v>18</v>
      </c>
      <c r="H42132" t="s">
        <v>341</v>
      </c>
      <c r="I42132">
        <v>158250</v>
      </c>
      <c r="J42132">
        <v>-1</v>
      </c>
      <c r="K42132">
        <v>0</v>
      </c>
      <c r="L42132" t="s">
        <v>8</v>
      </c>
      <c r="M42132" t="s">
        <v>18</v>
      </c>
      <c r="N42132" t="s">
        <v>106</v>
      </c>
      <c r="O42132" s="3" t="s">
        <v>515</v>
      </c>
      <c r="P42132" s="10">
        <v>2.9050925925925928E-3</v>
      </c>
      <c r="Q42132" s="12">
        <f t="shared" si="658"/>
        <v>251</v>
      </c>
    </row>
    <row r="42133" spans="1:17" x14ac:dyDescent="0.35">
      <c r="A42133">
        <v>37896409</v>
      </c>
      <c r="B42133">
        <v>46</v>
      </c>
      <c r="C42133" t="s">
        <v>1926</v>
      </c>
      <c r="D42133" t="s">
        <v>16</v>
      </c>
      <c r="E42133" t="s">
        <v>18</v>
      </c>
      <c r="F42133" t="s">
        <v>19</v>
      </c>
      <c r="G42133" t="s">
        <v>18</v>
      </c>
      <c r="H42133" t="s">
        <v>341</v>
      </c>
      <c r="I42133">
        <v>84650</v>
      </c>
      <c r="J42133">
        <v>-1</v>
      </c>
      <c r="K42133">
        <v>0</v>
      </c>
      <c r="L42133" t="s">
        <v>8</v>
      </c>
      <c r="M42133" t="s">
        <v>19</v>
      </c>
      <c r="N42133" t="s">
        <v>106</v>
      </c>
      <c r="O42133" s="3" t="s">
        <v>674</v>
      </c>
      <c r="P42133" s="10">
        <v>4.9421296296296288E-3</v>
      </c>
      <c r="Q42133" s="12">
        <f t="shared" si="658"/>
        <v>427</v>
      </c>
    </row>
    <row r="42134" spans="1:17" x14ac:dyDescent="0.35">
      <c r="A42134">
        <v>15639601</v>
      </c>
      <c r="B42134">
        <v>28</v>
      </c>
      <c r="C42134" t="s">
        <v>4</v>
      </c>
      <c r="D42134" t="s">
        <v>16</v>
      </c>
      <c r="E42134" t="s">
        <v>18</v>
      </c>
      <c r="F42134" t="s">
        <v>18</v>
      </c>
      <c r="G42134" t="s">
        <v>18</v>
      </c>
      <c r="H42134" t="s">
        <v>340</v>
      </c>
      <c r="I42134">
        <v>4000</v>
      </c>
      <c r="J42134">
        <v>146</v>
      </c>
      <c r="K42134">
        <v>2</v>
      </c>
      <c r="L42134" t="s">
        <v>20</v>
      </c>
      <c r="M42134" t="s">
        <v>19</v>
      </c>
      <c r="N42134" t="s">
        <v>106</v>
      </c>
      <c r="O42134" s="3" t="s">
        <v>1133</v>
      </c>
      <c r="P42134" s="10">
        <v>7.8240740740740753E-3</v>
      </c>
      <c r="Q42134" s="12">
        <f t="shared" si="658"/>
        <v>676</v>
      </c>
    </row>
    <row r="42135" spans="1:17" x14ac:dyDescent="0.35">
      <c r="A42135">
        <v>25948713</v>
      </c>
      <c r="B42135">
        <v>61</v>
      </c>
      <c r="C42135" t="s">
        <v>4</v>
      </c>
      <c r="D42135" t="s">
        <v>15</v>
      </c>
      <c r="E42135" t="s">
        <v>18</v>
      </c>
      <c r="F42135" t="s">
        <v>18</v>
      </c>
      <c r="G42135" t="s">
        <v>18</v>
      </c>
      <c r="H42135" t="s">
        <v>340</v>
      </c>
      <c r="I42135">
        <v>13350</v>
      </c>
      <c r="J42135">
        <v>184</v>
      </c>
      <c r="K42135">
        <v>1</v>
      </c>
      <c r="L42135" t="s">
        <v>22</v>
      </c>
      <c r="M42135" t="s">
        <v>19</v>
      </c>
      <c r="N42135" t="s">
        <v>107</v>
      </c>
      <c r="O42135" s="3" t="s">
        <v>782</v>
      </c>
      <c r="P42135" s="10">
        <v>2.2222222222222222E-3</v>
      </c>
      <c r="Q42135" s="12">
        <f t="shared" si="658"/>
        <v>192</v>
      </c>
    </row>
    <row r="42136" spans="1:17" x14ac:dyDescent="0.35">
      <c r="A42136">
        <v>15580758</v>
      </c>
      <c r="B42136">
        <v>53</v>
      </c>
      <c r="C42136" t="s">
        <v>13</v>
      </c>
      <c r="D42136" t="s">
        <v>15</v>
      </c>
      <c r="E42136" t="s">
        <v>18</v>
      </c>
      <c r="F42136" t="s">
        <v>18</v>
      </c>
      <c r="G42136" t="s">
        <v>18</v>
      </c>
      <c r="H42136" t="s">
        <v>342</v>
      </c>
      <c r="I42136">
        <v>129050</v>
      </c>
      <c r="J42136">
        <v>189</v>
      </c>
      <c r="K42136">
        <v>1</v>
      </c>
      <c r="L42136" t="s">
        <v>20</v>
      </c>
      <c r="M42136" t="s">
        <v>19</v>
      </c>
      <c r="N42136" t="s">
        <v>107</v>
      </c>
      <c r="O42136" s="3" t="s">
        <v>1223</v>
      </c>
      <c r="P42136" s="10">
        <v>9.5833333333333343E-3</v>
      </c>
      <c r="Q42136" s="12">
        <f t="shared" si="658"/>
        <v>828</v>
      </c>
    </row>
    <row r="42137" spans="1:17" x14ac:dyDescent="0.35">
      <c r="A42137">
        <v>28784602</v>
      </c>
      <c r="B42137">
        <v>38</v>
      </c>
      <c r="C42137" t="s">
        <v>7</v>
      </c>
      <c r="D42137" t="s">
        <v>17</v>
      </c>
      <c r="E42137" t="s">
        <v>18</v>
      </c>
      <c r="F42137" t="s">
        <v>19</v>
      </c>
      <c r="G42137" t="s">
        <v>18</v>
      </c>
      <c r="H42137" t="s">
        <v>341</v>
      </c>
      <c r="I42137">
        <v>0</v>
      </c>
      <c r="J42137">
        <v>183</v>
      </c>
      <c r="K42137">
        <v>4</v>
      </c>
      <c r="L42137" t="s">
        <v>22</v>
      </c>
      <c r="M42137" t="s">
        <v>19</v>
      </c>
      <c r="N42137" t="s">
        <v>107</v>
      </c>
      <c r="O42137" s="3" t="s">
        <v>629</v>
      </c>
      <c r="P42137" s="10">
        <v>6.6666666666666671E-3</v>
      </c>
      <c r="Q42137" s="12">
        <f t="shared" si="658"/>
        <v>576</v>
      </c>
    </row>
    <row r="42138" spans="1:17" x14ac:dyDescent="0.35">
      <c r="A42138">
        <v>12831746</v>
      </c>
      <c r="B42138">
        <v>69</v>
      </c>
      <c r="C42138" t="s">
        <v>9</v>
      </c>
      <c r="D42138" t="s">
        <v>15</v>
      </c>
      <c r="E42138" t="s">
        <v>18</v>
      </c>
      <c r="F42138" t="s">
        <v>18</v>
      </c>
      <c r="G42138" t="s">
        <v>18</v>
      </c>
      <c r="H42138" t="s">
        <v>340</v>
      </c>
      <c r="I42138">
        <v>23650</v>
      </c>
      <c r="J42138">
        <v>106</v>
      </c>
      <c r="K42138">
        <v>2</v>
      </c>
      <c r="L42138" t="s">
        <v>20</v>
      </c>
      <c r="M42138" t="s">
        <v>18</v>
      </c>
      <c r="N42138" t="s">
        <v>107</v>
      </c>
      <c r="O42138" s="3" t="s">
        <v>551</v>
      </c>
      <c r="P42138" s="10">
        <v>1.2731481481481483E-3</v>
      </c>
      <c r="Q42138" s="12">
        <f t="shared" si="658"/>
        <v>110</v>
      </c>
    </row>
    <row r="42139" spans="1:17" x14ac:dyDescent="0.35">
      <c r="A42139">
        <v>50515920</v>
      </c>
      <c r="B42139">
        <v>27</v>
      </c>
      <c r="C42139" t="s">
        <v>14</v>
      </c>
      <c r="D42139" t="s">
        <v>16</v>
      </c>
      <c r="E42139" t="s">
        <v>18</v>
      </c>
      <c r="F42139" t="s">
        <v>18</v>
      </c>
      <c r="G42139" t="s">
        <v>18</v>
      </c>
      <c r="H42139" t="s">
        <v>340</v>
      </c>
      <c r="I42139">
        <v>56700</v>
      </c>
      <c r="J42139">
        <v>183</v>
      </c>
      <c r="K42139">
        <v>4</v>
      </c>
      <c r="L42139" t="s">
        <v>22</v>
      </c>
      <c r="M42139" t="s">
        <v>19</v>
      </c>
      <c r="N42139" t="s">
        <v>107</v>
      </c>
      <c r="O42139" s="3" t="s">
        <v>925</v>
      </c>
      <c r="P42139" s="10">
        <v>9.5486111111111101E-3</v>
      </c>
      <c r="Q42139" s="12">
        <f t="shared" si="658"/>
        <v>825</v>
      </c>
    </row>
    <row r="42140" spans="1:17" x14ac:dyDescent="0.35">
      <c r="A42140">
        <v>36879923</v>
      </c>
      <c r="B42140">
        <v>74</v>
      </c>
      <c r="C42140" t="s">
        <v>9</v>
      </c>
      <c r="D42140" t="s">
        <v>15</v>
      </c>
      <c r="E42140" t="s">
        <v>18</v>
      </c>
      <c r="F42140" t="s">
        <v>18</v>
      </c>
      <c r="G42140" t="s">
        <v>18</v>
      </c>
      <c r="H42140" t="s">
        <v>340</v>
      </c>
      <c r="I42140">
        <v>245600</v>
      </c>
      <c r="J42140">
        <v>-1</v>
      </c>
      <c r="K42140">
        <v>0</v>
      </c>
      <c r="L42140" t="s">
        <v>8</v>
      </c>
      <c r="M42140" t="s">
        <v>18</v>
      </c>
      <c r="N42140" t="s">
        <v>107</v>
      </c>
      <c r="O42140" s="3" t="s">
        <v>677</v>
      </c>
      <c r="P42140" s="10">
        <v>1.4930555555555556E-3</v>
      </c>
      <c r="Q42140" s="12">
        <f t="shared" si="658"/>
        <v>129</v>
      </c>
    </row>
    <row r="42141" spans="1:17" x14ac:dyDescent="0.35">
      <c r="A42141">
        <v>70017625</v>
      </c>
      <c r="B42141">
        <v>67</v>
      </c>
      <c r="C42141" t="s">
        <v>9</v>
      </c>
      <c r="D42141" t="s">
        <v>15</v>
      </c>
      <c r="E42141" t="s">
        <v>18</v>
      </c>
      <c r="F42141" t="s">
        <v>18</v>
      </c>
      <c r="G42141" t="s">
        <v>18</v>
      </c>
      <c r="H42141" t="s">
        <v>340</v>
      </c>
      <c r="I42141">
        <v>190500</v>
      </c>
      <c r="J42141">
        <v>-1</v>
      </c>
      <c r="K42141">
        <v>0</v>
      </c>
      <c r="L42141" t="s">
        <v>8</v>
      </c>
      <c r="M42141" t="s">
        <v>18</v>
      </c>
      <c r="N42141" t="s">
        <v>107</v>
      </c>
      <c r="O42141" s="3" t="s">
        <v>1615</v>
      </c>
      <c r="P42141" s="10">
        <v>1.3958333333333335E-2</v>
      </c>
      <c r="Q42141" s="12">
        <f t="shared" si="658"/>
        <v>1206</v>
      </c>
    </row>
    <row r="42142" spans="1:17" x14ac:dyDescent="0.35">
      <c r="A42142">
        <v>37441608</v>
      </c>
      <c r="B42142">
        <v>55</v>
      </c>
      <c r="C42142" t="s">
        <v>12</v>
      </c>
      <c r="D42142" t="s">
        <v>17</v>
      </c>
      <c r="E42142" t="s">
        <v>18</v>
      </c>
      <c r="F42142" t="s">
        <v>18</v>
      </c>
      <c r="G42142" t="s">
        <v>18</v>
      </c>
      <c r="H42142" t="s">
        <v>341</v>
      </c>
      <c r="I42142">
        <v>15450</v>
      </c>
      <c r="J42142">
        <v>184</v>
      </c>
      <c r="K42142">
        <v>1</v>
      </c>
      <c r="L42142" t="s">
        <v>22</v>
      </c>
      <c r="M42142" t="s">
        <v>19</v>
      </c>
      <c r="N42142" t="s">
        <v>107</v>
      </c>
      <c r="O42142" s="3" t="s">
        <v>723</v>
      </c>
      <c r="P42142" s="10">
        <v>5.4050925925925924E-3</v>
      </c>
      <c r="Q42142" s="12">
        <f t="shared" si="658"/>
        <v>467</v>
      </c>
    </row>
    <row r="42143" spans="1:17" x14ac:dyDescent="0.35">
      <c r="A42143">
        <v>29941566</v>
      </c>
      <c r="B42143">
        <v>33</v>
      </c>
      <c r="C42143" t="s">
        <v>4</v>
      </c>
      <c r="D42143" t="s">
        <v>16</v>
      </c>
      <c r="E42143" t="s">
        <v>18</v>
      </c>
      <c r="F42143" t="s">
        <v>18</v>
      </c>
      <c r="G42143" t="s">
        <v>18</v>
      </c>
      <c r="H42143" t="s">
        <v>340</v>
      </c>
      <c r="I42143">
        <v>340350</v>
      </c>
      <c r="J42143">
        <v>184</v>
      </c>
      <c r="K42143">
        <v>1</v>
      </c>
      <c r="L42143" t="s">
        <v>22</v>
      </c>
      <c r="M42143" t="s">
        <v>19</v>
      </c>
      <c r="N42143" t="s">
        <v>107</v>
      </c>
      <c r="O42143" s="3" t="s">
        <v>1129</v>
      </c>
      <c r="P42143" s="10">
        <v>5.9259259259259256E-3</v>
      </c>
      <c r="Q42143" s="12">
        <f t="shared" si="658"/>
        <v>512</v>
      </c>
    </row>
    <row r="42144" spans="1:17" x14ac:dyDescent="0.35">
      <c r="A42144">
        <v>74534753</v>
      </c>
      <c r="B42144">
        <v>27</v>
      </c>
      <c r="C42144" t="s">
        <v>14</v>
      </c>
      <c r="D42144" t="s">
        <v>16</v>
      </c>
      <c r="E42144" t="s">
        <v>18</v>
      </c>
      <c r="F42144" t="s">
        <v>18</v>
      </c>
      <c r="G42144" t="s">
        <v>18</v>
      </c>
      <c r="H42144" t="s">
        <v>340</v>
      </c>
      <c r="I42144">
        <v>1201250</v>
      </c>
      <c r="J42144">
        <v>-1</v>
      </c>
      <c r="K42144">
        <v>0</v>
      </c>
      <c r="L42144" t="s">
        <v>8</v>
      </c>
      <c r="M42144" t="s">
        <v>18</v>
      </c>
      <c r="N42144" t="s">
        <v>107</v>
      </c>
      <c r="O42144" s="3" t="s">
        <v>482</v>
      </c>
      <c r="P42144" s="10">
        <v>1.1458333333333333E-3</v>
      </c>
      <c r="Q42144" s="12">
        <f t="shared" si="658"/>
        <v>99</v>
      </c>
    </row>
    <row r="42145" spans="1:17" x14ac:dyDescent="0.35">
      <c r="A42145">
        <v>59999957</v>
      </c>
      <c r="B42145">
        <v>87</v>
      </c>
      <c r="C42145" t="s">
        <v>9</v>
      </c>
      <c r="D42145" t="s">
        <v>17</v>
      </c>
      <c r="E42145" t="s">
        <v>18</v>
      </c>
      <c r="F42145" t="s">
        <v>18</v>
      </c>
      <c r="G42145" t="s">
        <v>18</v>
      </c>
      <c r="H42145" t="s">
        <v>342</v>
      </c>
      <c r="I42145">
        <v>337300</v>
      </c>
      <c r="J42145">
        <v>-1</v>
      </c>
      <c r="K42145">
        <v>0</v>
      </c>
      <c r="L42145" t="s">
        <v>8</v>
      </c>
      <c r="M42145" t="s">
        <v>19</v>
      </c>
      <c r="N42145" t="s">
        <v>107</v>
      </c>
      <c r="O42145" s="3" t="s">
        <v>1063</v>
      </c>
      <c r="P42145" s="10">
        <v>8.6689814814814806E-3</v>
      </c>
      <c r="Q42145" s="12">
        <f t="shared" si="658"/>
        <v>749</v>
      </c>
    </row>
    <row r="42146" spans="1:17" x14ac:dyDescent="0.35">
      <c r="A42146">
        <v>82049073</v>
      </c>
      <c r="B42146">
        <v>57</v>
      </c>
      <c r="C42146" t="s">
        <v>4</v>
      </c>
      <c r="D42146" t="s">
        <v>15</v>
      </c>
      <c r="E42146" t="s">
        <v>18</v>
      </c>
      <c r="F42146" t="s">
        <v>18</v>
      </c>
      <c r="G42146" t="s">
        <v>18</v>
      </c>
      <c r="H42146" t="s">
        <v>340</v>
      </c>
      <c r="I42146">
        <v>18750</v>
      </c>
      <c r="J42146">
        <v>-1</v>
      </c>
      <c r="K42146">
        <v>0</v>
      </c>
      <c r="L42146" t="s">
        <v>8</v>
      </c>
      <c r="M42146" t="s">
        <v>19</v>
      </c>
      <c r="N42146" t="s">
        <v>107</v>
      </c>
      <c r="O42146" s="3" t="s">
        <v>590</v>
      </c>
      <c r="P42146" s="10">
        <v>1.5624999999999999E-3</v>
      </c>
      <c r="Q42146" s="12">
        <f t="shared" si="658"/>
        <v>135</v>
      </c>
    </row>
    <row r="42147" spans="1:17" x14ac:dyDescent="0.35">
      <c r="A42147">
        <v>81172639</v>
      </c>
      <c r="B42147">
        <v>33</v>
      </c>
      <c r="C42147" t="s">
        <v>11</v>
      </c>
      <c r="D42147" t="s">
        <v>16</v>
      </c>
      <c r="E42147" t="s">
        <v>18</v>
      </c>
      <c r="F42147" t="s">
        <v>19</v>
      </c>
      <c r="G42147" t="s">
        <v>18</v>
      </c>
      <c r="H42147" t="s">
        <v>340</v>
      </c>
      <c r="I42147">
        <v>32900</v>
      </c>
      <c r="J42147">
        <v>208</v>
      </c>
      <c r="K42147">
        <v>1</v>
      </c>
      <c r="L42147" t="s">
        <v>22</v>
      </c>
      <c r="M42147" t="s">
        <v>19</v>
      </c>
      <c r="N42147" t="s">
        <v>107</v>
      </c>
      <c r="O42147" s="3" t="s">
        <v>913</v>
      </c>
      <c r="P42147" s="10">
        <v>3.5532407407407405E-3</v>
      </c>
      <c r="Q42147" s="12">
        <f t="shared" si="658"/>
        <v>307</v>
      </c>
    </row>
    <row r="42148" spans="1:17" x14ac:dyDescent="0.35">
      <c r="A42148">
        <v>38255304</v>
      </c>
      <c r="B42148">
        <v>51</v>
      </c>
      <c r="C42148" t="s">
        <v>5</v>
      </c>
      <c r="D42148" t="s">
        <v>15</v>
      </c>
      <c r="E42148" t="s">
        <v>18</v>
      </c>
      <c r="F42148" t="s">
        <v>19</v>
      </c>
      <c r="G42148" t="s">
        <v>19</v>
      </c>
      <c r="H42148" t="s">
        <v>341</v>
      </c>
      <c r="I42148">
        <v>18550</v>
      </c>
      <c r="J42148">
        <v>-1</v>
      </c>
      <c r="K42148">
        <v>0</v>
      </c>
      <c r="L42148" t="s">
        <v>8</v>
      </c>
      <c r="M42148" t="s">
        <v>19</v>
      </c>
      <c r="N42148" t="s">
        <v>107</v>
      </c>
      <c r="O42148" s="3" t="s">
        <v>428</v>
      </c>
      <c r="P42148" s="10">
        <v>3.3217592592592591E-3</v>
      </c>
      <c r="Q42148" s="12">
        <f t="shared" si="658"/>
        <v>287</v>
      </c>
    </row>
    <row r="42149" spans="1:17" x14ac:dyDescent="0.35">
      <c r="A42149">
        <v>88495327</v>
      </c>
      <c r="B42149">
        <v>76</v>
      </c>
      <c r="C42149" t="s">
        <v>9</v>
      </c>
      <c r="D42149" t="s">
        <v>17</v>
      </c>
      <c r="E42149" t="s">
        <v>18</v>
      </c>
      <c r="F42149" t="s">
        <v>18</v>
      </c>
      <c r="G42149" t="s">
        <v>18</v>
      </c>
      <c r="H42149" t="s">
        <v>342</v>
      </c>
      <c r="I42149">
        <v>134650</v>
      </c>
      <c r="J42149">
        <v>-1</v>
      </c>
      <c r="K42149">
        <v>0</v>
      </c>
      <c r="L42149" t="s">
        <v>8</v>
      </c>
      <c r="M42149" t="s">
        <v>19</v>
      </c>
      <c r="N42149" t="s">
        <v>107</v>
      </c>
      <c r="O42149" s="3" t="s">
        <v>443</v>
      </c>
      <c r="P42149" s="10">
        <v>1.2384259259259258E-3</v>
      </c>
      <c r="Q42149" s="12">
        <f t="shared" si="658"/>
        <v>107</v>
      </c>
    </row>
    <row r="42150" spans="1:17" x14ac:dyDescent="0.35">
      <c r="A42150">
        <v>57218682</v>
      </c>
      <c r="B42150">
        <v>64</v>
      </c>
      <c r="C42150" t="s">
        <v>4</v>
      </c>
      <c r="D42150" t="s">
        <v>15</v>
      </c>
      <c r="E42150" t="s">
        <v>18</v>
      </c>
      <c r="F42150" t="s">
        <v>18</v>
      </c>
      <c r="G42150" t="s">
        <v>18</v>
      </c>
      <c r="H42150" t="s">
        <v>340</v>
      </c>
      <c r="I42150">
        <v>234400</v>
      </c>
      <c r="J42150">
        <v>-1</v>
      </c>
      <c r="K42150">
        <v>0</v>
      </c>
      <c r="L42150" t="s">
        <v>8</v>
      </c>
      <c r="M42150" t="s">
        <v>19</v>
      </c>
      <c r="N42150" t="s">
        <v>107</v>
      </c>
      <c r="O42150" s="3" t="s">
        <v>566</v>
      </c>
      <c r="P42150" s="10">
        <v>2.3148148148148151E-3</v>
      </c>
      <c r="Q42150" s="12">
        <f t="shared" si="658"/>
        <v>200</v>
      </c>
    </row>
    <row r="42151" spans="1:17" x14ac:dyDescent="0.35">
      <c r="A42151">
        <v>72185912</v>
      </c>
      <c r="B42151">
        <v>35</v>
      </c>
      <c r="C42151" t="s">
        <v>5</v>
      </c>
      <c r="D42151" t="s">
        <v>16</v>
      </c>
      <c r="E42151" t="s">
        <v>18</v>
      </c>
      <c r="F42151" t="s">
        <v>19</v>
      </c>
      <c r="G42151" t="s">
        <v>18</v>
      </c>
      <c r="H42151" t="s">
        <v>341</v>
      </c>
      <c r="I42151">
        <v>3500</v>
      </c>
      <c r="J42151">
        <v>188</v>
      </c>
      <c r="K42151">
        <v>2</v>
      </c>
      <c r="L42151" t="s">
        <v>21</v>
      </c>
      <c r="M42151" t="s">
        <v>18</v>
      </c>
      <c r="N42151" t="s">
        <v>107</v>
      </c>
      <c r="O42151" s="3" t="s">
        <v>431</v>
      </c>
      <c r="P42151" s="10">
        <v>2.2800925925925927E-3</v>
      </c>
      <c r="Q42151" s="12">
        <f t="shared" si="658"/>
        <v>197</v>
      </c>
    </row>
    <row r="42152" spans="1:17" x14ac:dyDescent="0.35">
      <c r="A42152">
        <v>19754128</v>
      </c>
      <c r="B42152">
        <v>19</v>
      </c>
      <c r="C42152" t="s">
        <v>14</v>
      </c>
      <c r="D42152" t="s">
        <v>16</v>
      </c>
      <c r="E42152" t="s">
        <v>18</v>
      </c>
      <c r="F42152" t="s">
        <v>18</v>
      </c>
      <c r="G42152" t="s">
        <v>18</v>
      </c>
      <c r="H42152" t="s">
        <v>341</v>
      </c>
      <c r="I42152">
        <v>16450</v>
      </c>
      <c r="J42152">
        <v>-1</v>
      </c>
      <c r="K42152">
        <v>0</v>
      </c>
      <c r="L42152" t="s">
        <v>8</v>
      </c>
      <c r="M42152" t="s">
        <v>19</v>
      </c>
      <c r="N42152" t="s">
        <v>108</v>
      </c>
      <c r="O42152" s="3" t="s">
        <v>488</v>
      </c>
      <c r="P42152" s="10">
        <v>2.9166666666666668E-3</v>
      </c>
      <c r="Q42152" s="12">
        <f t="shared" si="658"/>
        <v>252</v>
      </c>
    </row>
    <row r="42153" spans="1:17" x14ac:dyDescent="0.35">
      <c r="A42153">
        <v>16141851</v>
      </c>
      <c r="B42153">
        <v>33</v>
      </c>
      <c r="C42153" t="s">
        <v>1926</v>
      </c>
      <c r="D42153" t="s">
        <v>15</v>
      </c>
      <c r="E42153" t="s">
        <v>18</v>
      </c>
      <c r="F42153" t="s">
        <v>19</v>
      </c>
      <c r="G42153" t="s">
        <v>18</v>
      </c>
      <c r="H42153" t="s">
        <v>340</v>
      </c>
      <c r="I42153">
        <v>3950</v>
      </c>
      <c r="J42153">
        <v>335</v>
      </c>
      <c r="K42153">
        <v>2</v>
      </c>
      <c r="L42153" t="s">
        <v>20</v>
      </c>
      <c r="M42153" t="s">
        <v>19</v>
      </c>
      <c r="N42153" t="s">
        <v>108</v>
      </c>
      <c r="O42153" s="3" t="s">
        <v>744</v>
      </c>
      <c r="P42153" s="10">
        <v>2.8819444444444444E-3</v>
      </c>
      <c r="Q42153" s="12">
        <f t="shared" si="658"/>
        <v>249</v>
      </c>
    </row>
    <row r="42154" spans="1:17" x14ac:dyDescent="0.35">
      <c r="A42154">
        <v>41096115</v>
      </c>
      <c r="B42154">
        <v>55</v>
      </c>
      <c r="C42154" t="s">
        <v>4</v>
      </c>
      <c r="D42154" t="s">
        <v>17</v>
      </c>
      <c r="E42154" t="s">
        <v>18</v>
      </c>
      <c r="F42154" t="s">
        <v>18</v>
      </c>
      <c r="G42154" t="s">
        <v>18</v>
      </c>
      <c r="H42154" t="s">
        <v>340</v>
      </c>
      <c r="I42154">
        <v>0</v>
      </c>
      <c r="J42154">
        <v>-1</v>
      </c>
      <c r="K42154">
        <v>0</v>
      </c>
      <c r="L42154" t="s">
        <v>8</v>
      </c>
      <c r="M42154" t="s">
        <v>19</v>
      </c>
      <c r="N42154" t="s">
        <v>108</v>
      </c>
      <c r="O42154" s="3" t="s">
        <v>997</v>
      </c>
      <c r="P42154" s="10">
        <v>4.1666666666666666E-3</v>
      </c>
      <c r="Q42154" s="12">
        <f t="shared" si="658"/>
        <v>360</v>
      </c>
    </row>
    <row r="42155" spans="1:17" x14ac:dyDescent="0.35">
      <c r="A42155">
        <v>83830608</v>
      </c>
      <c r="B42155">
        <v>31</v>
      </c>
      <c r="C42155" t="s">
        <v>7</v>
      </c>
      <c r="D42155" t="s">
        <v>16</v>
      </c>
      <c r="E42155" t="s">
        <v>18</v>
      </c>
      <c r="F42155" t="s">
        <v>18</v>
      </c>
      <c r="G42155" t="s">
        <v>18</v>
      </c>
      <c r="H42155" t="s">
        <v>8</v>
      </c>
      <c r="I42155">
        <v>314050</v>
      </c>
      <c r="J42155">
        <v>128</v>
      </c>
      <c r="K42155">
        <v>3</v>
      </c>
      <c r="L42155" t="s">
        <v>21</v>
      </c>
      <c r="M42155" t="s">
        <v>19</v>
      </c>
      <c r="N42155" t="s">
        <v>108</v>
      </c>
      <c r="O42155" s="3" t="s">
        <v>432</v>
      </c>
      <c r="P42155" s="10">
        <v>2.9745370370370373E-3</v>
      </c>
      <c r="Q42155" s="12">
        <f t="shared" si="658"/>
        <v>257</v>
      </c>
    </row>
    <row r="42156" spans="1:17" x14ac:dyDescent="0.35">
      <c r="A42156">
        <v>13703604</v>
      </c>
      <c r="B42156">
        <v>92</v>
      </c>
      <c r="C42156" t="s">
        <v>9</v>
      </c>
      <c r="D42156" t="s">
        <v>15</v>
      </c>
      <c r="E42156" t="s">
        <v>18</v>
      </c>
      <c r="F42156" t="s">
        <v>18</v>
      </c>
      <c r="G42156" t="s">
        <v>18</v>
      </c>
      <c r="H42156" t="s">
        <v>8</v>
      </c>
      <c r="I42156">
        <v>38750</v>
      </c>
      <c r="J42156">
        <v>-1</v>
      </c>
      <c r="K42156">
        <v>0</v>
      </c>
      <c r="L42156" t="s">
        <v>8</v>
      </c>
      <c r="M42156" t="s">
        <v>19</v>
      </c>
      <c r="N42156" t="s">
        <v>108</v>
      </c>
      <c r="O42156" s="3" t="s">
        <v>494</v>
      </c>
      <c r="P42156" s="10">
        <v>3.6226851851851854E-3</v>
      </c>
      <c r="Q42156" s="12">
        <f t="shared" si="658"/>
        <v>313</v>
      </c>
    </row>
    <row r="42157" spans="1:17" x14ac:dyDescent="0.35">
      <c r="A42157">
        <v>26427279</v>
      </c>
      <c r="B42157">
        <v>35</v>
      </c>
      <c r="C42157" t="s">
        <v>5</v>
      </c>
      <c r="D42157" t="s">
        <v>15</v>
      </c>
      <c r="E42157" t="s">
        <v>18</v>
      </c>
      <c r="F42157" t="s">
        <v>18</v>
      </c>
      <c r="G42157" t="s">
        <v>18</v>
      </c>
      <c r="H42157" t="s">
        <v>341</v>
      </c>
      <c r="I42157">
        <v>138950</v>
      </c>
      <c r="J42157">
        <v>-1</v>
      </c>
      <c r="K42157">
        <v>0</v>
      </c>
      <c r="L42157" t="s">
        <v>8</v>
      </c>
      <c r="M42157" t="s">
        <v>19</v>
      </c>
      <c r="N42157" t="s">
        <v>108</v>
      </c>
      <c r="O42157" s="3" t="s">
        <v>555</v>
      </c>
      <c r="P42157" s="10">
        <v>1.3657407407407409E-3</v>
      </c>
      <c r="Q42157" s="12">
        <f t="shared" si="658"/>
        <v>118</v>
      </c>
    </row>
    <row r="42158" spans="1:17" x14ac:dyDescent="0.35">
      <c r="A42158">
        <v>18525241</v>
      </c>
      <c r="B42158">
        <v>30</v>
      </c>
      <c r="C42158" t="s">
        <v>5</v>
      </c>
      <c r="D42158" t="s">
        <v>16</v>
      </c>
      <c r="E42158" t="s">
        <v>18</v>
      </c>
      <c r="F42158" t="s">
        <v>18</v>
      </c>
      <c r="G42158" t="s">
        <v>18</v>
      </c>
      <c r="H42158" t="s">
        <v>340</v>
      </c>
      <c r="I42158">
        <v>20550</v>
      </c>
      <c r="J42158">
        <v>149</v>
      </c>
      <c r="K42158">
        <v>2</v>
      </c>
      <c r="L42158" t="s">
        <v>20</v>
      </c>
      <c r="M42158" t="s">
        <v>19</v>
      </c>
      <c r="N42158" t="s">
        <v>108</v>
      </c>
      <c r="O42158" s="3" t="s">
        <v>370</v>
      </c>
      <c r="P42158" s="10">
        <v>1.4699074074074074E-3</v>
      </c>
      <c r="Q42158" s="12">
        <f t="shared" si="658"/>
        <v>127</v>
      </c>
    </row>
    <row r="42159" spans="1:17" x14ac:dyDescent="0.35">
      <c r="A42159">
        <v>72129564</v>
      </c>
      <c r="B42159">
        <v>68</v>
      </c>
      <c r="C42159" t="s">
        <v>9</v>
      </c>
      <c r="D42159" t="s">
        <v>16</v>
      </c>
      <c r="E42159" t="s">
        <v>18</v>
      </c>
      <c r="F42159" t="s">
        <v>18</v>
      </c>
      <c r="G42159" t="s">
        <v>18</v>
      </c>
      <c r="H42159" t="s">
        <v>340</v>
      </c>
      <c r="I42159">
        <v>107200</v>
      </c>
      <c r="J42159">
        <v>184</v>
      </c>
      <c r="K42159">
        <v>2</v>
      </c>
      <c r="L42159" t="s">
        <v>22</v>
      </c>
      <c r="M42159" t="s">
        <v>19</v>
      </c>
      <c r="N42159" t="s">
        <v>108</v>
      </c>
      <c r="O42159" s="3" t="s">
        <v>901</v>
      </c>
      <c r="P42159" s="10">
        <v>3.2060185185185191E-3</v>
      </c>
      <c r="Q42159" s="12">
        <f t="shared" si="658"/>
        <v>277</v>
      </c>
    </row>
    <row r="42160" spans="1:17" x14ac:dyDescent="0.35">
      <c r="A42160">
        <v>22928903</v>
      </c>
      <c r="B42160">
        <v>42</v>
      </c>
      <c r="C42160" t="s">
        <v>1926</v>
      </c>
      <c r="D42160" t="s">
        <v>17</v>
      </c>
      <c r="E42160" t="s">
        <v>18</v>
      </c>
      <c r="F42160" t="s">
        <v>18</v>
      </c>
      <c r="G42160" t="s">
        <v>19</v>
      </c>
      <c r="H42160" t="s">
        <v>341</v>
      </c>
      <c r="I42160">
        <v>26350</v>
      </c>
      <c r="J42160">
        <v>185</v>
      </c>
      <c r="K42160">
        <v>1</v>
      </c>
      <c r="L42160" t="s">
        <v>22</v>
      </c>
      <c r="M42160" t="s">
        <v>19</v>
      </c>
      <c r="N42160" t="s">
        <v>108</v>
      </c>
      <c r="O42160" s="3" t="s">
        <v>367</v>
      </c>
      <c r="P42160" s="10">
        <v>2.0949074074074073E-3</v>
      </c>
      <c r="Q42160" s="12">
        <f t="shared" si="658"/>
        <v>181</v>
      </c>
    </row>
    <row r="42161" spans="1:17" x14ac:dyDescent="0.35">
      <c r="A42161">
        <v>17122039</v>
      </c>
      <c r="B42161">
        <v>41</v>
      </c>
      <c r="C42161" t="s">
        <v>5</v>
      </c>
      <c r="D42161" t="s">
        <v>16</v>
      </c>
      <c r="E42161" t="s">
        <v>18</v>
      </c>
      <c r="F42161" t="s">
        <v>18</v>
      </c>
      <c r="G42161" t="s">
        <v>18</v>
      </c>
      <c r="H42161" t="s">
        <v>340</v>
      </c>
      <c r="I42161">
        <v>21550</v>
      </c>
      <c r="J42161">
        <v>107</v>
      </c>
      <c r="K42161">
        <v>2</v>
      </c>
      <c r="L42161" t="s">
        <v>22</v>
      </c>
      <c r="M42161" t="s">
        <v>19</v>
      </c>
      <c r="N42161" t="s">
        <v>108</v>
      </c>
      <c r="O42161" s="3" t="s">
        <v>613</v>
      </c>
      <c r="P42161" s="10">
        <v>1.5393518518518519E-3</v>
      </c>
      <c r="Q42161" s="12">
        <f t="shared" si="658"/>
        <v>133</v>
      </c>
    </row>
    <row r="42162" spans="1:17" x14ac:dyDescent="0.35">
      <c r="A42162">
        <v>25385676</v>
      </c>
      <c r="B42162">
        <v>35</v>
      </c>
      <c r="C42162" t="s">
        <v>4</v>
      </c>
      <c r="D42162" t="s">
        <v>16</v>
      </c>
      <c r="E42162" t="s">
        <v>18</v>
      </c>
      <c r="F42162" t="s">
        <v>19</v>
      </c>
      <c r="G42162" t="s">
        <v>18</v>
      </c>
      <c r="H42162" t="s">
        <v>340</v>
      </c>
      <c r="I42162">
        <v>87500</v>
      </c>
      <c r="J42162">
        <v>175</v>
      </c>
      <c r="K42162">
        <v>4</v>
      </c>
      <c r="L42162" t="s">
        <v>22</v>
      </c>
      <c r="M42162" t="s">
        <v>18</v>
      </c>
      <c r="N42162" t="s">
        <v>108</v>
      </c>
      <c r="O42162" s="3" t="s">
        <v>879</v>
      </c>
      <c r="P42162" s="10">
        <v>4.8842592592592592E-3</v>
      </c>
      <c r="Q42162" s="12">
        <f t="shared" si="658"/>
        <v>422</v>
      </c>
    </row>
    <row r="42163" spans="1:17" x14ac:dyDescent="0.35">
      <c r="A42163">
        <v>38272244</v>
      </c>
      <c r="B42163">
        <v>32</v>
      </c>
      <c r="C42163" t="s">
        <v>4</v>
      </c>
      <c r="D42163" t="s">
        <v>16</v>
      </c>
      <c r="E42163" t="s">
        <v>18</v>
      </c>
      <c r="F42163" t="s">
        <v>18</v>
      </c>
      <c r="G42163" t="s">
        <v>18</v>
      </c>
      <c r="H42163" t="s">
        <v>340</v>
      </c>
      <c r="I42163">
        <v>32150</v>
      </c>
      <c r="J42163">
        <v>-1</v>
      </c>
      <c r="K42163">
        <v>0</v>
      </c>
      <c r="L42163" t="s">
        <v>8</v>
      </c>
      <c r="M42163" t="s">
        <v>18</v>
      </c>
      <c r="N42163" t="s">
        <v>108</v>
      </c>
      <c r="O42163" s="3" t="s">
        <v>428</v>
      </c>
      <c r="P42163" s="10">
        <v>3.3217592592592591E-3</v>
      </c>
      <c r="Q42163" s="12">
        <f t="shared" si="658"/>
        <v>287</v>
      </c>
    </row>
    <row r="42164" spans="1:17" x14ac:dyDescent="0.35">
      <c r="A42164">
        <v>28618838</v>
      </c>
      <c r="B42164">
        <v>29</v>
      </c>
      <c r="C42164" t="s">
        <v>11</v>
      </c>
      <c r="D42164" t="s">
        <v>15</v>
      </c>
      <c r="E42164" t="s">
        <v>18</v>
      </c>
      <c r="F42164" t="s">
        <v>18</v>
      </c>
      <c r="G42164" t="s">
        <v>19</v>
      </c>
      <c r="H42164" t="s">
        <v>341</v>
      </c>
      <c r="I42164">
        <v>6150</v>
      </c>
      <c r="J42164">
        <v>184</v>
      </c>
      <c r="K42164">
        <v>3</v>
      </c>
      <c r="L42164" t="s">
        <v>22</v>
      </c>
      <c r="M42164" t="s">
        <v>19</v>
      </c>
      <c r="N42164" t="s">
        <v>108</v>
      </c>
      <c r="O42164" s="3" t="s">
        <v>444</v>
      </c>
      <c r="P42164" s="10">
        <v>2.8587962962962963E-3</v>
      </c>
      <c r="Q42164" s="12">
        <f t="shared" si="658"/>
        <v>247</v>
      </c>
    </row>
    <row r="42165" spans="1:17" x14ac:dyDescent="0.35">
      <c r="A42165">
        <v>68477766</v>
      </c>
      <c r="B42165">
        <v>70</v>
      </c>
      <c r="C42165" t="s">
        <v>9</v>
      </c>
      <c r="D42165" t="s">
        <v>15</v>
      </c>
      <c r="E42165" t="s">
        <v>18</v>
      </c>
      <c r="F42165" t="s">
        <v>18</v>
      </c>
      <c r="G42165" t="s">
        <v>18</v>
      </c>
      <c r="H42165" t="s">
        <v>341</v>
      </c>
      <c r="I42165">
        <v>103200</v>
      </c>
      <c r="J42165">
        <v>-1</v>
      </c>
      <c r="K42165">
        <v>0</v>
      </c>
      <c r="L42165" t="s">
        <v>8</v>
      </c>
      <c r="M42165" t="s">
        <v>18</v>
      </c>
      <c r="N42165" t="s">
        <v>108</v>
      </c>
      <c r="O42165" s="3" t="s">
        <v>987</v>
      </c>
      <c r="P42165" s="10">
        <v>3.8657407407407408E-3</v>
      </c>
      <c r="Q42165" s="12">
        <f t="shared" si="658"/>
        <v>334</v>
      </c>
    </row>
    <row r="42166" spans="1:17" x14ac:dyDescent="0.35">
      <c r="A42166">
        <v>72794226</v>
      </c>
      <c r="B42166">
        <v>54</v>
      </c>
      <c r="C42166" t="s">
        <v>1926</v>
      </c>
      <c r="D42166" t="s">
        <v>15</v>
      </c>
      <c r="E42166" t="s">
        <v>18</v>
      </c>
      <c r="F42166" t="s">
        <v>18</v>
      </c>
      <c r="G42166" t="s">
        <v>18</v>
      </c>
      <c r="H42166" t="s">
        <v>341</v>
      </c>
      <c r="I42166">
        <v>0</v>
      </c>
      <c r="J42166">
        <v>-1</v>
      </c>
      <c r="K42166">
        <v>0</v>
      </c>
      <c r="L42166" t="s">
        <v>8</v>
      </c>
      <c r="M42166" t="s">
        <v>18</v>
      </c>
      <c r="N42166" t="s">
        <v>108</v>
      </c>
      <c r="O42166" s="3" t="s">
        <v>399</v>
      </c>
      <c r="P42166" s="10">
        <v>4.5254629629629629E-3</v>
      </c>
      <c r="Q42166" s="12">
        <f t="shared" si="658"/>
        <v>391</v>
      </c>
    </row>
    <row r="42167" spans="1:17" x14ac:dyDescent="0.35">
      <c r="A42167">
        <v>39274248</v>
      </c>
      <c r="B42167">
        <v>27</v>
      </c>
      <c r="C42167" t="s">
        <v>7</v>
      </c>
      <c r="D42167" t="s">
        <v>16</v>
      </c>
      <c r="E42167" t="s">
        <v>18</v>
      </c>
      <c r="F42167" t="s">
        <v>18</v>
      </c>
      <c r="G42167" t="s">
        <v>18</v>
      </c>
      <c r="H42167" t="s">
        <v>341</v>
      </c>
      <c r="I42167">
        <v>189600</v>
      </c>
      <c r="J42167">
        <v>183</v>
      </c>
      <c r="K42167">
        <v>2</v>
      </c>
      <c r="L42167" t="s">
        <v>22</v>
      </c>
      <c r="M42167" t="s">
        <v>19</v>
      </c>
      <c r="N42167" t="s">
        <v>108</v>
      </c>
      <c r="O42167" s="3" t="s">
        <v>988</v>
      </c>
      <c r="P42167" s="10">
        <v>5.8333333333333336E-3</v>
      </c>
      <c r="Q42167" s="12">
        <f t="shared" si="658"/>
        <v>504</v>
      </c>
    </row>
    <row r="42168" spans="1:17" x14ac:dyDescent="0.35">
      <c r="A42168">
        <v>55276045</v>
      </c>
      <c r="B42168">
        <v>78</v>
      </c>
      <c r="C42168" t="s">
        <v>9</v>
      </c>
      <c r="D42168" t="s">
        <v>15</v>
      </c>
      <c r="E42168" t="s">
        <v>18</v>
      </c>
      <c r="F42168" t="s">
        <v>18</v>
      </c>
      <c r="G42168" t="s">
        <v>18</v>
      </c>
      <c r="H42168" t="s">
        <v>8</v>
      </c>
      <c r="I42168">
        <v>240350</v>
      </c>
      <c r="J42168">
        <v>-1</v>
      </c>
      <c r="K42168">
        <v>0</v>
      </c>
      <c r="L42168" t="s">
        <v>8</v>
      </c>
      <c r="M42168" t="s">
        <v>19</v>
      </c>
      <c r="N42168" t="s">
        <v>108</v>
      </c>
      <c r="O42168" s="3" t="s">
        <v>959</v>
      </c>
      <c r="P42168" s="10">
        <v>1.1597222222222222E-2</v>
      </c>
      <c r="Q42168" s="12">
        <f t="shared" si="658"/>
        <v>1002</v>
      </c>
    </row>
    <row r="42169" spans="1:17" x14ac:dyDescent="0.35">
      <c r="A42169">
        <v>67357564</v>
      </c>
      <c r="B42169">
        <v>82</v>
      </c>
      <c r="C42169" t="s">
        <v>9</v>
      </c>
      <c r="D42169" t="s">
        <v>15</v>
      </c>
      <c r="E42169" t="s">
        <v>18</v>
      </c>
      <c r="F42169" t="s">
        <v>18</v>
      </c>
      <c r="G42169" t="s">
        <v>18</v>
      </c>
      <c r="H42169" t="s">
        <v>342</v>
      </c>
      <c r="I42169">
        <v>430150</v>
      </c>
      <c r="J42169">
        <v>107</v>
      </c>
      <c r="K42169">
        <v>1</v>
      </c>
      <c r="L42169" t="s">
        <v>22</v>
      </c>
      <c r="M42169" t="s">
        <v>19</v>
      </c>
      <c r="N42169" t="s">
        <v>108</v>
      </c>
      <c r="O42169" s="3" t="s">
        <v>606</v>
      </c>
      <c r="P42169" s="10">
        <v>3.5416666666666665E-3</v>
      </c>
      <c r="Q42169" s="12">
        <f t="shared" si="658"/>
        <v>306</v>
      </c>
    </row>
    <row r="42170" spans="1:17" x14ac:dyDescent="0.35">
      <c r="A42170">
        <v>80234671</v>
      </c>
      <c r="B42170">
        <v>29</v>
      </c>
      <c r="C42170" t="s">
        <v>5</v>
      </c>
      <c r="D42170" t="s">
        <v>16</v>
      </c>
      <c r="E42170" t="s">
        <v>18</v>
      </c>
      <c r="F42170" t="s">
        <v>18</v>
      </c>
      <c r="G42170" t="s">
        <v>18</v>
      </c>
      <c r="H42170" t="s">
        <v>340</v>
      </c>
      <c r="I42170">
        <v>108900</v>
      </c>
      <c r="J42170">
        <v>139</v>
      </c>
      <c r="K42170">
        <v>1</v>
      </c>
      <c r="L42170" t="s">
        <v>21</v>
      </c>
      <c r="M42170" t="s">
        <v>19</v>
      </c>
      <c r="N42170" t="s">
        <v>108</v>
      </c>
      <c r="O42170" s="3" t="s">
        <v>615</v>
      </c>
      <c r="P42170" s="10">
        <v>3.0092592592592588E-3</v>
      </c>
      <c r="Q42170" s="12">
        <f t="shared" si="658"/>
        <v>260</v>
      </c>
    </row>
    <row r="42171" spans="1:17" x14ac:dyDescent="0.35">
      <c r="A42171">
        <v>46117140</v>
      </c>
      <c r="B42171">
        <v>78</v>
      </c>
      <c r="C42171" t="s">
        <v>9</v>
      </c>
      <c r="D42171" t="s">
        <v>17</v>
      </c>
      <c r="E42171" t="s">
        <v>18</v>
      </c>
      <c r="F42171" t="s">
        <v>18</v>
      </c>
      <c r="G42171" t="s">
        <v>18</v>
      </c>
      <c r="H42171" t="s">
        <v>342</v>
      </c>
      <c r="I42171">
        <v>11450</v>
      </c>
      <c r="J42171">
        <v>-1</v>
      </c>
      <c r="K42171">
        <v>0</v>
      </c>
      <c r="L42171" t="s">
        <v>8</v>
      </c>
      <c r="M42171" t="s">
        <v>19</v>
      </c>
      <c r="N42171" t="s">
        <v>108</v>
      </c>
      <c r="O42171" s="3" t="s">
        <v>656</v>
      </c>
      <c r="P42171" s="10">
        <v>1.1226851851851851E-3</v>
      </c>
      <c r="Q42171" s="12">
        <f t="shared" si="658"/>
        <v>97</v>
      </c>
    </row>
    <row r="42172" spans="1:17" x14ac:dyDescent="0.35">
      <c r="A42172">
        <v>40136904</v>
      </c>
      <c r="B42172">
        <v>55</v>
      </c>
      <c r="C42172" t="s">
        <v>10</v>
      </c>
      <c r="D42172" t="s">
        <v>15</v>
      </c>
      <c r="E42172" t="s">
        <v>18</v>
      </c>
      <c r="F42172" t="s">
        <v>18</v>
      </c>
      <c r="G42172" t="s">
        <v>18</v>
      </c>
      <c r="H42172" t="s">
        <v>341</v>
      </c>
      <c r="I42172">
        <v>0</v>
      </c>
      <c r="J42172">
        <v>106</v>
      </c>
      <c r="K42172">
        <v>1</v>
      </c>
      <c r="L42172" t="s">
        <v>20</v>
      </c>
      <c r="M42172" t="s">
        <v>18</v>
      </c>
      <c r="N42172" t="s">
        <v>108</v>
      </c>
      <c r="O42172" s="3" t="s">
        <v>605</v>
      </c>
      <c r="P42172" s="10">
        <v>1.1805555555555556E-3</v>
      </c>
      <c r="Q42172" s="12">
        <f t="shared" si="658"/>
        <v>102</v>
      </c>
    </row>
    <row r="42173" spans="1:17" x14ac:dyDescent="0.35">
      <c r="A42173">
        <v>41534579</v>
      </c>
      <c r="B42173">
        <v>76</v>
      </c>
      <c r="C42173" t="s">
        <v>9</v>
      </c>
      <c r="D42173" t="s">
        <v>15</v>
      </c>
      <c r="E42173" t="s">
        <v>18</v>
      </c>
      <c r="F42173" t="s">
        <v>18</v>
      </c>
      <c r="G42173" t="s">
        <v>18</v>
      </c>
      <c r="H42173" t="s">
        <v>340</v>
      </c>
      <c r="I42173">
        <v>149550</v>
      </c>
      <c r="J42173">
        <v>183</v>
      </c>
      <c r="K42173">
        <v>1</v>
      </c>
      <c r="L42173" t="s">
        <v>22</v>
      </c>
      <c r="M42173" t="s">
        <v>19</v>
      </c>
      <c r="N42173" t="s">
        <v>108</v>
      </c>
      <c r="O42173" s="3" t="s">
        <v>608</v>
      </c>
      <c r="P42173" s="10">
        <v>3.9814814814814817E-3</v>
      </c>
      <c r="Q42173" s="12">
        <f t="shared" si="658"/>
        <v>344</v>
      </c>
    </row>
    <row r="42174" spans="1:17" x14ac:dyDescent="0.35">
      <c r="A42174">
        <v>87231756</v>
      </c>
      <c r="B42174">
        <v>69</v>
      </c>
      <c r="C42174" t="s">
        <v>4</v>
      </c>
      <c r="D42174" t="s">
        <v>15</v>
      </c>
      <c r="E42174" t="s">
        <v>18</v>
      </c>
      <c r="F42174" t="s">
        <v>18</v>
      </c>
      <c r="G42174" t="s">
        <v>18</v>
      </c>
      <c r="H42174" t="s">
        <v>341</v>
      </c>
      <c r="I42174">
        <v>200</v>
      </c>
      <c r="J42174">
        <v>-1</v>
      </c>
      <c r="K42174">
        <v>0</v>
      </c>
      <c r="L42174" t="s">
        <v>8</v>
      </c>
      <c r="M42174" t="s">
        <v>18</v>
      </c>
      <c r="N42174" t="s">
        <v>109</v>
      </c>
      <c r="O42174" s="3" t="s">
        <v>473</v>
      </c>
      <c r="P42174" s="10">
        <v>1.3194444444444443E-3</v>
      </c>
      <c r="Q42174" s="12">
        <f t="shared" si="658"/>
        <v>114</v>
      </c>
    </row>
    <row r="42175" spans="1:17" x14ac:dyDescent="0.35">
      <c r="A42175">
        <v>35807732</v>
      </c>
      <c r="B42175">
        <v>38</v>
      </c>
      <c r="C42175" t="s">
        <v>4</v>
      </c>
      <c r="D42175" t="s">
        <v>15</v>
      </c>
      <c r="E42175" t="s">
        <v>18</v>
      </c>
      <c r="F42175" t="s">
        <v>18</v>
      </c>
      <c r="G42175" t="s">
        <v>18</v>
      </c>
      <c r="H42175" t="s">
        <v>340</v>
      </c>
      <c r="I42175">
        <v>208700</v>
      </c>
      <c r="J42175">
        <v>184</v>
      </c>
      <c r="K42175">
        <v>5</v>
      </c>
      <c r="L42175" t="s">
        <v>20</v>
      </c>
      <c r="M42175" t="s">
        <v>19</v>
      </c>
      <c r="N42175" t="s">
        <v>109</v>
      </c>
      <c r="O42175" s="3" t="s">
        <v>377</v>
      </c>
      <c r="P42175" s="10">
        <v>3.8888888888888883E-3</v>
      </c>
      <c r="Q42175" s="12">
        <f t="shared" si="658"/>
        <v>336</v>
      </c>
    </row>
    <row r="42176" spans="1:17" x14ac:dyDescent="0.35">
      <c r="A42176">
        <v>26000930</v>
      </c>
      <c r="B42176">
        <v>60</v>
      </c>
      <c r="C42176" t="s">
        <v>5</v>
      </c>
      <c r="D42176" t="s">
        <v>15</v>
      </c>
      <c r="E42176" t="s">
        <v>18</v>
      </c>
      <c r="F42176" t="s">
        <v>18</v>
      </c>
      <c r="G42176" t="s">
        <v>18</v>
      </c>
      <c r="H42176" t="s">
        <v>341</v>
      </c>
      <c r="I42176">
        <v>546250</v>
      </c>
      <c r="J42176">
        <v>185</v>
      </c>
      <c r="K42176">
        <v>1</v>
      </c>
      <c r="L42176" t="s">
        <v>22</v>
      </c>
      <c r="M42176" t="s">
        <v>19</v>
      </c>
      <c r="N42176" t="s">
        <v>109</v>
      </c>
      <c r="O42176" s="3" t="s">
        <v>480</v>
      </c>
      <c r="P42176" s="10">
        <v>3.1249999999999997E-3</v>
      </c>
      <c r="Q42176" s="12">
        <f t="shared" si="658"/>
        <v>270</v>
      </c>
    </row>
    <row r="42177" spans="1:17" x14ac:dyDescent="0.35">
      <c r="A42177">
        <v>52987785</v>
      </c>
      <c r="B42177">
        <v>33</v>
      </c>
      <c r="C42177" t="s">
        <v>10</v>
      </c>
      <c r="D42177" t="s">
        <v>17</v>
      </c>
      <c r="E42177" t="s">
        <v>18</v>
      </c>
      <c r="F42177" t="s">
        <v>19</v>
      </c>
      <c r="G42177" t="s">
        <v>18</v>
      </c>
      <c r="H42177" t="s">
        <v>341</v>
      </c>
      <c r="I42177">
        <v>120550</v>
      </c>
      <c r="J42177">
        <v>161</v>
      </c>
      <c r="K42177">
        <v>1</v>
      </c>
      <c r="L42177" t="s">
        <v>20</v>
      </c>
      <c r="M42177" t="s">
        <v>19</v>
      </c>
      <c r="N42177" t="s">
        <v>109</v>
      </c>
      <c r="O42177" s="3" t="s">
        <v>489</v>
      </c>
      <c r="P42177" s="10">
        <v>1.5046296296296294E-3</v>
      </c>
      <c r="Q42177" s="12">
        <f t="shared" si="658"/>
        <v>130</v>
      </c>
    </row>
    <row r="42178" spans="1:17" x14ac:dyDescent="0.35">
      <c r="A42178">
        <v>62748862</v>
      </c>
      <c r="B42178">
        <v>43</v>
      </c>
      <c r="C42178" t="s">
        <v>7</v>
      </c>
      <c r="D42178" t="s">
        <v>15</v>
      </c>
      <c r="E42178" t="s">
        <v>18</v>
      </c>
      <c r="F42178" t="s">
        <v>18</v>
      </c>
      <c r="G42178" t="s">
        <v>18</v>
      </c>
      <c r="H42178" t="s">
        <v>341</v>
      </c>
      <c r="I42178">
        <v>732300</v>
      </c>
      <c r="J42178">
        <v>-1</v>
      </c>
      <c r="K42178">
        <v>0</v>
      </c>
      <c r="L42178" t="s">
        <v>8</v>
      </c>
      <c r="M42178" t="s">
        <v>19</v>
      </c>
      <c r="N42178" t="s">
        <v>109</v>
      </c>
      <c r="O42178" s="3" t="s">
        <v>520</v>
      </c>
      <c r="P42178" s="10">
        <v>2.4305555555555556E-3</v>
      </c>
      <c r="Q42178" s="12">
        <f t="shared" ref="Q42178:Q42241" si="659">MINUTE(P42178)*60+SECOND(P42178)</f>
        <v>210</v>
      </c>
    </row>
    <row r="42179" spans="1:17" x14ac:dyDescent="0.35">
      <c r="A42179">
        <v>66532648</v>
      </c>
      <c r="B42179">
        <v>61</v>
      </c>
      <c r="C42179" t="s">
        <v>9</v>
      </c>
      <c r="D42179" t="s">
        <v>15</v>
      </c>
      <c r="E42179" t="s">
        <v>18</v>
      </c>
      <c r="F42179" t="s">
        <v>18</v>
      </c>
      <c r="G42179" t="s">
        <v>18</v>
      </c>
      <c r="H42179" t="s">
        <v>341</v>
      </c>
      <c r="I42179">
        <v>4300</v>
      </c>
      <c r="J42179">
        <v>-1</v>
      </c>
      <c r="K42179">
        <v>0</v>
      </c>
      <c r="L42179" t="s">
        <v>8</v>
      </c>
      <c r="M42179" t="s">
        <v>19</v>
      </c>
      <c r="N42179" t="s">
        <v>109</v>
      </c>
      <c r="O42179" s="3" t="s">
        <v>620</v>
      </c>
      <c r="P42179" s="10">
        <v>1.7245370370370372E-3</v>
      </c>
      <c r="Q42179" s="12">
        <f t="shared" si="659"/>
        <v>149</v>
      </c>
    </row>
    <row r="42180" spans="1:17" x14ac:dyDescent="0.35">
      <c r="A42180">
        <v>14041001</v>
      </c>
      <c r="B42180">
        <v>43</v>
      </c>
      <c r="C42180" t="s">
        <v>5</v>
      </c>
      <c r="D42180" t="s">
        <v>16</v>
      </c>
      <c r="E42180" t="s">
        <v>18</v>
      </c>
      <c r="F42180" t="s">
        <v>18</v>
      </c>
      <c r="G42180" t="s">
        <v>18</v>
      </c>
      <c r="H42180" t="s">
        <v>8</v>
      </c>
      <c r="I42180">
        <v>555750</v>
      </c>
      <c r="J42180">
        <v>74</v>
      </c>
      <c r="K42180">
        <v>2</v>
      </c>
      <c r="L42180" t="s">
        <v>22</v>
      </c>
      <c r="M42180" t="s">
        <v>19</v>
      </c>
      <c r="N42180" t="s">
        <v>109</v>
      </c>
      <c r="O42180" s="3" t="s">
        <v>1048</v>
      </c>
      <c r="P42180" s="10">
        <v>5.5092592592592589E-3</v>
      </c>
      <c r="Q42180" s="12">
        <f t="shared" si="659"/>
        <v>476</v>
      </c>
    </row>
    <row r="42181" spans="1:17" x14ac:dyDescent="0.35">
      <c r="A42181">
        <v>35912905</v>
      </c>
      <c r="B42181">
        <v>73</v>
      </c>
      <c r="C42181" t="s">
        <v>9</v>
      </c>
      <c r="D42181" t="s">
        <v>15</v>
      </c>
      <c r="E42181" t="s">
        <v>18</v>
      </c>
      <c r="F42181" t="s">
        <v>18</v>
      </c>
      <c r="G42181" t="s">
        <v>18</v>
      </c>
      <c r="H42181" t="s">
        <v>342</v>
      </c>
      <c r="I42181">
        <v>39800</v>
      </c>
      <c r="J42181">
        <v>182</v>
      </c>
      <c r="K42181">
        <v>2</v>
      </c>
      <c r="L42181" t="s">
        <v>20</v>
      </c>
      <c r="M42181" t="s">
        <v>19</v>
      </c>
      <c r="N42181" t="s">
        <v>109</v>
      </c>
      <c r="O42181" s="3" t="s">
        <v>674</v>
      </c>
      <c r="P42181" s="10">
        <v>4.9421296296296288E-3</v>
      </c>
      <c r="Q42181" s="12">
        <f t="shared" si="659"/>
        <v>427</v>
      </c>
    </row>
    <row r="42182" spans="1:17" x14ac:dyDescent="0.35">
      <c r="A42182">
        <v>81992930</v>
      </c>
      <c r="B42182">
        <v>39</v>
      </c>
      <c r="C42182" t="s">
        <v>5</v>
      </c>
      <c r="D42182" t="s">
        <v>15</v>
      </c>
      <c r="E42182" t="s">
        <v>18</v>
      </c>
      <c r="F42182" t="s">
        <v>19</v>
      </c>
      <c r="G42182" t="s">
        <v>18</v>
      </c>
      <c r="H42182" t="s">
        <v>341</v>
      </c>
      <c r="I42182">
        <v>0</v>
      </c>
      <c r="J42182">
        <v>184</v>
      </c>
      <c r="K42182">
        <v>1</v>
      </c>
      <c r="L42182" t="s">
        <v>22</v>
      </c>
      <c r="M42182" t="s">
        <v>18</v>
      </c>
      <c r="N42182" t="s">
        <v>109</v>
      </c>
      <c r="O42182" s="3" t="s">
        <v>849</v>
      </c>
      <c r="P42182" s="10">
        <v>7.1990740740740739E-3</v>
      </c>
      <c r="Q42182" s="12">
        <f t="shared" si="659"/>
        <v>622</v>
      </c>
    </row>
    <row r="42183" spans="1:17" x14ac:dyDescent="0.35">
      <c r="A42183">
        <v>60524177</v>
      </c>
      <c r="B42183">
        <v>57</v>
      </c>
      <c r="C42183" t="s">
        <v>4</v>
      </c>
      <c r="D42183" t="s">
        <v>15</v>
      </c>
      <c r="E42183" t="s">
        <v>18</v>
      </c>
      <c r="F42183" t="s">
        <v>18</v>
      </c>
      <c r="G42183" t="s">
        <v>18</v>
      </c>
      <c r="H42183" t="s">
        <v>342</v>
      </c>
      <c r="I42183">
        <v>345000</v>
      </c>
      <c r="J42183">
        <v>185</v>
      </c>
      <c r="K42183">
        <v>2</v>
      </c>
      <c r="L42183" t="s">
        <v>20</v>
      </c>
      <c r="M42183" t="s">
        <v>19</v>
      </c>
      <c r="N42183" t="s">
        <v>109</v>
      </c>
      <c r="O42183" s="3" t="s">
        <v>371</v>
      </c>
      <c r="P42183" s="10">
        <v>2.9513888888888888E-3</v>
      </c>
      <c r="Q42183" s="12">
        <f t="shared" si="659"/>
        <v>255</v>
      </c>
    </row>
    <row r="42184" spans="1:17" x14ac:dyDescent="0.35">
      <c r="A42184">
        <v>11805403</v>
      </c>
      <c r="B42184">
        <v>33</v>
      </c>
      <c r="C42184" t="s">
        <v>4</v>
      </c>
      <c r="D42184" t="s">
        <v>15</v>
      </c>
      <c r="E42184" t="s">
        <v>18</v>
      </c>
      <c r="F42184" t="s">
        <v>18</v>
      </c>
      <c r="G42184" t="s">
        <v>18</v>
      </c>
      <c r="H42184" t="s">
        <v>340</v>
      </c>
      <c r="I42184">
        <v>293900</v>
      </c>
      <c r="J42184">
        <v>430</v>
      </c>
      <c r="K42184">
        <v>2</v>
      </c>
      <c r="L42184" t="s">
        <v>20</v>
      </c>
      <c r="M42184" t="s">
        <v>19</v>
      </c>
      <c r="N42184" t="s">
        <v>109</v>
      </c>
      <c r="O42184" s="3" t="s">
        <v>1045</v>
      </c>
      <c r="P42184" s="10">
        <v>5.0694444444444441E-3</v>
      </c>
      <c r="Q42184" s="12">
        <f t="shared" si="659"/>
        <v>438</v>
      </c>
    </row>
    <row r="42185" spans="1:17" x14ac:dyDescent="0.35">
      <c r="A42185">
        <v>37035286</v>
      </c>
      <c r="B42185">
        <v>77</v>
      </c>
      <c r="C42185" t="s">
        <v>4</v>
      </c>
      <c r="D42185" t="s">
        <v>15</v>
      </c>
      <c r="E42185" t="s">
        <v>18</v>
      </c>
      <c r="F42185" t="s">
        <v>19</v>
      </c>
      <c r="G42185" t="s">
        <v>18</v>
      </c>
      <c r="H42185" t="s">
        <v>8</v>
      </c>
      <c r="I42185">
        <v>89000</v>
      </c>
      <c r="J42185">
        <v>183</v>
      </c>
      <c r="K42185">
        <v>3</v>
      </c>
      <c r="L42185" t="s">
        <v>22</v>
      </c>
      <c r="M42185" t="s">
        <v>19</v>
      </c>
      <c r="N42185" t="s">
        <v>109</v>
      </c>
      <c r="O42185" s="3" t="s">
        <v>425</v>
      </c>
      <c r="P42185" s="10">
        <v>2.5578703703703705E-3</v>
      </c>
      <c r="Q42185" s="12">
        <f t="shared" si="659"/>
        <v>221</v>
      </c>
    </row>
    <row r="42186" spans="1:17" x14ac:dyDescent="0.35">
      <c r="A42186">
        <v>52441059</v>
      </c>
      <c r="B42186">
        <v>45</v>
      </c>
      <c r="C42186" t="s">
        <v>5</v>
      </c>
      <c r="D42186" t="s">
        <v>15</v>
      </c>
      <c r="E42186" t="s">
        <v>18</v>
      </c>
      <c r="F42186" t="s">
        <v>18</v>
      </c>
      <c r="G42186" t="s">
        <v>18</v>
      </c>
      <c r="H42186" t="s">
        <v>341</v>
      </c>
      <c r="I42186">
        <v>83650</v>
      </c>
      <c r="J42186">
        <v>-1</v>
      </c>
      <c r="K42186">
        <v>0</v>
      </c>
      <c r="L42186" t="s">
        <v>8</v>
      </c>
      <c r="M42186" t="s">
        <v>18</v>
      </c>
      <c r="N42186" t="s">
        <v>109</v>
      </c>
      <c r="O42186" s="3" t="s">
        <v>345</v>
      </c>
      <c r="P42186" s="10">
        <v>8.7962962962962962E-4</v>
      </c>
      <c r="Q42186" s="12">
        <f t="shared" si="659"/>
        <v>76</v>
      </c>
    </row>
    <row r="42187" spans="1:17" x14ac:dyDescent="0.35">
      <c r="A42187">
        <v>27837612</v>
      </c>
      <c r="B42187">
        <v>35</v>
      </c>
      <c r="C42187" t="s">
        <v>5</v>
      </c>
      <c r="D42187" t="s">
        <v>16</v>
      </c>
      <c r="E42187" t="s">
        <v>18</v>
      </c>
      <c r="F42187" t="s">
        <v>18</v>
      </c>
      <c r="G42187" t="s">
        <v>18</v>
      </c>
      <c r="H42187" t="s">
        <v>341</v>
      </c>
      <c r="I42187">
        <v>9150</v>
      </c>
      <c r="J42187">
        <v>52</v>
      </c>
      <c r="K42187">
        <v>4</v>
      </c>
      <c r="L42187" t="s">
        <v>20</v>
      </c>
      <c r="M42187" t="s">
        <v>19</v>
      </c>
      <c r="N42187" t="s">
        <v>109</v>
      </c>
      <c r="O42187" s="3" t="s">
        <v>838</v>
      </c>
      <c r="P42187" s="10">
        <v>3.2523148148148151E-3</v>
      </c>
      <c r="Q42187" s="12">
        <f t="shared" si="659"/>
        <v>281</v>
      </c>
    </row>
    <row r="42188" spans="1:17" x14ac:dyDescent="0.35">
      <c r="A42188">
        <v>39708545</v>
      </c>
      <c r="B42188">
        <v>37</v>
      </c>
      <c r="C42188" t="s">
        <v>1926</v>
      </c>
      <c r="D42188" t="s">
        <v>16</v>
      </c>
      <c r="E42188" t="s">
        <v>18</v>
      </c>
      <c r="F42188" t="s">
        <v>18</v>
      </c>
      <c r="G42188" t="s">
        <v>18</v>
      </c>
      <c r="H42188" t="s">
        <v>341</v>
      </c>
      <c r="I42188">
        <v>0</v>
      </c>
      <c r="J42188">
        <v>-1</v>
      </c>
      <c r="K42188">
        <v>0</v>
      </c>
      <c r="L42188" t="s">
        <v>8</v>
      </c>
      <c r="M42188" t="s">
        <v>18</v>
      </c>
      <c r="N42188" t="s">
        <v>109</v>
      </c>
      <c r="O42188" s="3" t="s">
        <v>476</v>
      </c>
      <c r="P42188" s="10">
        <v>1.0763888888888889E-3</v>
      </c>
      <c r="Q42188" s="12">
        <f t="shared" si="659"/>
        <v>93</v>
      </c>
    </row>
    <row r="42189" spans="1:17" x14ac:dyDescent="0.35">
      <c r="A42189">
        <v>59223272</v>
      </c>
      <c r="B42189">
        <v>59</v>
      </c>
      <c r="C42189" t="s">
        <v>9</v>
      </c>
      <c r="D42189" t="s">
        <v>15</v>
      </c>
      <c r="E42189" t="s">
        <v>18</v>
      </c>
      <c r="F42189" t="s">
        <v>18</v>
      </c>
      <c r="G42189" t="s">
        <v>18</v>
      </c>
      <c r="H42189" t="s">
        <v>342</v>
      </c>
      <c r="I42189">
        <v>182400</v>
      </c>
      <c r="J42189">
        <v>126</v>
      </c>
      <c r="K42189">
        <v>3</v>
      </c>
      <c r="L42189" t="s">
        <v>22</v>
      </c>
      <c r="M42189" t="s">
        <v>19</v>
      </c>
      <c r="N42189" t="s">
        <v>109</v>
      </c>
      <c r="O42189" s="3" t="s">
        <v>432</v>
      </c>
      <c r="P42189" s="10">
        <v>2.9745370370370373E-3</v>
      </c>
      <c r="Q42189" s="12">
        <f t="shared" si="659"/>
        <v>257</v>
      </c>
    </row>
    <row r="42190" spans="1:17" x14ac:dyDescent="0.35">
      <c r="A42190">
        <v>41965012</v>
      </c>
      <c r="B42190">
        <v>39</v>
      </c>
      <c r="C42190" t="s">
        <v>4</v>
      </c>
      <c r="D42190" t="s">
        <v>16</v>
      </c>
      <c r="E42190" t="s">
        <v>18</v>
      </c>
      <c r="F42190" t="s">
        <v>18</v>
      </c>
      <c r="G42190" t="s">
        <v>18</v>
      </c>
      <c r="H42190" t="s">
        <v>340</v>
      </c>
      <c r="I42190">
        <v>20800</v>
      </c>
      <c r="J42190">
        <v>-1</v>
      </c>
      <c r="K42190">
        <v>0</v>
      </c>
      <c r="L42190" t="s">
        <v>8</v>
      </c>
      <c r="M42190" t="s">
        <v>18</v>
      </c>
      <c r="N42190" t="s">
        <v>109</v>
      </c>
      <c r="O42190" s="3" t="s">
        <v>796</v>
      </c>
      <c r="P42190" s="10">
        <v>6.4814814814814813E-4</v>
      </c>
      <c r="Q42190" s="12">
        <f t="shared" si="659"/>
        <v>56</v>
      </c>
    </row>
    <row r="42191" spans="1:17" x14ac:dyDescent="0.35">
      <c r="A42191">
        <v>20767879</v>
      </c>
      <c r="B42191">
        <v>76</v>
      </c>
      <c r="C42191" t="s">
        <v>9</v>
      </c>
      <c r="D42191" t="s">
        <v>15</v>
      </c>
      <c r="E42191" t="s">
        <v>18</v>
      </c>
      <c r="F42191" t="s">
        <v>18</v>
      </c>
      <c r="G42191" t="s">
        <v>18</v>
      </c>
      <c r="H42191" t="s">
        <v>341</v>
      </c>
      <c r="I42191">
        <v>205600</v>
      </c>
      <c r="J42191">
        <v>-1</v>
      </c>
      <c r="K42191">
        <v>0</v>
      </c>
      <c r="L42191" t="s">
        <v>8</v>
      </c>
      <c r="M42191" t="s">
        <v>19</v>
      </c>
      <c r="N42191" t="s">
        <v>109</v>
      </c>
      <c r="O42191" s="3" t="s">
        <v>539</v>
      </c>
      <c r="P42191" s="10">
        <v>3.2638888888888891E-3</v>
      </c>
      <c r="Q42191" s="12">
        <f t="shared" si="659"/>
        <v>282</v>
      </c>
    </row>
    <row r="42192" spans="1:17" x14ac:dyDescent="0.35">
      <c r="A42192">
        <v>82205477</v>
      </c>
      <c r="B42192">
        <v>40</v>
      </c>
      <c r="C42192" t="s">
        <v>1926</v>
      </c>
      <c r="D42192" t="s">
        <v>15</v>
      </c>
      <c r="E42192" t="s">
        <v>18</v>
      </c>
      <c r="F42192" t="s">
        <v>18</v>
      </c>
      <c r="G42192" t="s">
        <v>18</v>
      </c>
      <c r="H42192" t="s">
        <v>340</v>
      </c>
      <c r="I42192">
        <v>55400</v>
      </c>
      <c r="J42192">
        <v>76</v>
      </c>
      <c r="K42192">
        <v>3</v>
      </c>
      <c r="L42192" t="s">
        <v>20</v>
      </c>
      <c r="M42192" t="s">
        <v>18</v>
      </c>
      <c r="N42192" t="s">
        <v>112</v>
      </c>
      <c r="O42192" s="3" t="s">
        <v>452</v>
      </c>
      <c r="P42192" s="10">
        <v>7.0601851851851847E-4</v>
      </c>
      <c r="Q42192" s="12">
        <f t="shared" si="659"/>
        <v>61</v>
      </c>
    </row>
    <row r="42193" spans="1:17" x14ac:dyDescent="0.35">
      <c r="A42193">
        <v>43128518</v>
      </c>
      <c r="B42193">
        <v>42</v>
      </c>
      <c r="C42193" t="s">
        <v>4</v>
      </c>
      <c r="D42193" t="s">
        <v>15</v>
      </c>
      <c r="E42193" t="s">
        <v>18</v>
      </c>
      <c r="F42193" t="s">
        <v>18</v>
      </c>
      <c r="G42193" t="s">
        <v>18</v>
      </c>
      <c r="H42193" t="s">
        <v>340</v>
      </c>
      <c r="I42193">
        <v>123150</v>
      </c>
      <c r="J42193">
        <v>-1</v>
      </c>
      <c r="K42193">
        <v>0</v>
      </c>
      <c r="L42193" t="s">
        <v>8</v>
      </c>
      <c r="M42193" t="s">
        <v>18</v>
      </c>
      <c r="N42193" t="s">
        <v>112</v>
      </c>
      <c r="O42193" s="3" t="s">
        <v>592</v>
      </c>
      <c r="P42193" s="10">
        <v>2.1180555555555553E-3</v>
      </c>
      <c r="Q42193" s="12">
        <f t="shared" si="659"/>
        <v>183</v>
      </c>
    </row>
    <row r="42194" spans="1:17" x14ac:dyDescent="0.35">
      <c r="A42194">
        <v>17927516</v>
      </c>
      <c r="B42194">
        <v>40</v>
      </c>
      <c r="C42194" t="s">
        <v>1926</v>
      </c>
      <c r="D42194" t="s">
        <v>15</v>
      </c>
      <c r="E42194" t="s">
        <v>18</v>
      </c>
      <c r="F42194" t="s">
        <v>18</v>
      </c>
      <c r="G42194" t="s">
        <v>18</v>
      </c>
      <c r="H42194" t="s">
        <v>341</v>
      </c>
      <c r="I42194">
        <v>0</v>
      </c>
      <c r="J42194">
        <v>200</v>
      </c>
      <c r="K42194">
        <v>2</v>
      </c>
      <c r="L42194" t="s">
        <v>20</v>
      </c>
      <c r="M42194" t="s">
        <v>18</v>
      </c>
      <c r="N42194" t="s">
        <v>112</v>
      </c>
      <c r="O42194" s="3" t="s">
        <v>636</v>
      </c>
      <c r="P42194" s="10">
        <v>1.0069444444444444E-3</v>
      </c>
      <c r="Q42194" s="12">
        <f t="shared" si="659"/>
        <v>87</v>
      </c>
    </row>
    <row r="42195" spans="1:17" x14ac:dyDescent="0.35">
      <c r="A42195">
        <v>18006967</v>
      </c>
      <c r="B42195">
        <v>44</v>
      </c>
      <c r="C42195" t="s">
        <v>4</v>
      </c>
      <c r="D42195" t="s">
        <v>17</v>
      </c>
      <c r="E42195" t="s">
        <v>18</v>
      </c>
      <c r="F42195" t="s">
        <v>18</v>
      </c>
      <c r="G42195" t="s">
        <v>18</v>
      </c>
      <c r="H42195" t="s">
        <v>340</v>
      </c>
      <c r="I42195">
        <v>1800</v>
      </c>
      <c r="J42195">
        <v>153</v>
      </c>
      <c r="K42195">
        <v>3</v>
      </c>
      <c r="L42195" t="s">
        <v>20</v>
      </c>
      <c r="M42195" t="s">
        <v>18</v>
      </c>
      <c r="N42195" t="s">
        <v>112</v>
      </c>
      <c r="O42195" s="3" t="s">
        <v>370</v>
      </c>
      <c r="P42195" s="10">
        <v>1.4699074074074074E-3</v>
      </c>
      <c r="Q42195" s="12">
        <f t="shared" si="659"/>
        <v>127</v>
      </c>
    </row>
    <row r="42196" spans="1:17" x14ac:dyDescent="0.35">
      <c r="A42196">
        <v>33480057</v>
      </c>
      <c r="B42196">
        <v>70</v>
      </c>
      <c r="C42196" t="s">
        <v>8</v>
      </c>
      <c r="D42196" t="s">
        <v>15</v>
      </c>
      <c r="E42196" t="s">
        <v>18</v>
      </c>
      <c r="F42196" t="s">
        <v>18</v>
      </c>
      <c r="G42196" t="s">
        <v>18</v>
      </c>
      <c r="H42196" t="s">
        <v>340</v>
      </c>
      <c r="I42196">
        <v>17650</v>
      </c>
      <c r="J42196">
        <v>-1</v>
      </c>
      <c r="K42196">
        <v>0</v>
      </c>
      <c r="L42196" t="s">
        <v>8</v>
      </c>
      <c r="M42196" t="s">
        <v>18</v>
      </c>
      <c r="N42196" t="s">
        <v>112</v>
      </c>
      <c r="O42196" s="3" t="s">
        <v>551</v>
      </c>
      <c r="P42196" s="10">
        <v>1.2731481481481483E-3</v>
      </c>
      <c r="Q42196" s="12">
        <f t="shared" si="659"/>
        <v>110</v>
      </c>
    </row>
    <row r="42197" spans="1:17" x14ac:dyDescent="0.35">
      <c r="A42197">
        <v>61335288</v>
      </c>
      <c r="B42197">
        <v>59</v>
      </c>
      <c r="C42197" t="s">
        <v>9</v>
      </c>
      <c r="D42197" t="s">
        <v>15</v>
      </c>
      <c r="E42197" t="s">
        <v>18</v>
      </c>
      <c r="F42197" t="s">
        <v>18</v>
      </c>
      <c r="G42197" t="s">
        <v>18</v>
      </c>
      <c r="H42197" t="s">
        <v>340</v>
      </c>
      <c r="I42197">
        <v>71250</v>
      </c>
      <c r="J42197">
        <v>77</v>
      </c>
      <c r="K42197">
        <v>3</v>
      </c>
      <c r="L42197" t="s">
        <v>20</v>
      </c>
      <c r="M42197" t="s">
        <v>18</v>
      </c>
      <c r="N42197" t="s">
        <v>112</v>
      </c>
      <c r="O42197" s="3" t="s">
        <v>344</v>
      </c>
      <c r="P42197" s="10">
        <v>1.7476851851851852E-3</v>
      </c>
      <c r="Q42197" s="12">
        <f t="shared" si="659"/>
        <v>151</v>
      </c>
    </row>
    <row r="42198" spans="1:17" x14ac:dyDescent="0.35">
      <c r="A42198">
        <v>41355896</v>
      </c>
      <c r="B42198">
        <v>52</v>
      </c>
      <c r="C42198" t="s">
        <v>1926</v>
      </c>
      <c r="D42198" t="s">
        <v>15</v>
      </c>
      <c r="E42198" t="s">
        <v>18</v>
      </c>
      <c r="F42198" t="s">
        <v>18</v>
      </c>
      <c r="G42198" t="s">
        <v>18</v>
      </c>
      <c r="H42198" t="s">
        <v>341</v>
      </c>
      <c r="I42198">
        <v>36100</v>
      </c>
      <c r="J42198">
        <v>185</v>
      </c>
      <c r="K42198">
        <v>3</v>
      </c>
      <c r="L42198" t="s">
        <v>20</v>
      </c>
      <c r="M42198" t="s">
        <v>18</v>
      </c>
      <c r="N42198" t="s">
        <v>112</v>
      </c>
      <c r="O42198" s="3" t="s">
        <v>482</v>
      </c>
      <c r="P42198" s="10">
        <v>1.1458333333333333E-3</v>
      </c>
      <c r="Q42198" s="12">
        <f t="shared" si="659"/>
        <v>99</v>
      </c>
    </row>
    <row r="42199" spans="1:17" x14ac:dyDescent="0.35">
      <c r="A42199">
        <v>29199661</v>
      </c>
      <c r="B42199">
        <v>46</v>
      </c>
      <c r="C42199" t="s">
        <v>1926</v>
      </c>
      <c r="D42199" t="s">
        <v>15</v>
      </c>
      <c r="E42199" t="s">
        <v>18</v>
      </c>
      <c r="F42199" t="s">
        <v>19</v>
      </c>
      <c r="G42199" t="s">
        <v>18</v>
      </c>
      <c r="H42199" t="s">
        <v>341</v>
      </c>
      <c r="I42199">
        <v>0</v>
      </c>
      <c r="J42199">
        <v>185</v>
      </c>
      <c r="K42199">
        <v>2</v>
      </c>
      <c r="L42199" t="s">
        <v>21</v>
      </c>
      <c r="M42199" t="s">
        <v>18</v>
      </c>
      <c r="N42199" t="s">
        <v>112</v>
      </c>
      <c r="O42199" s="3" t="s">
        <v>636</v>
      </c>
      <c r="P42199" s="10">
        <v>1.0069444444444444E-3</v>
      </c>
      <c r="Q42199" s="12">
        <f t="shared" si="659"/>
        <v>87</v>
      </c>
    </row>
    <row r="42200" spans="1:17" x14ac:dyDescent="0.35">
      <c r="A42200">
        <v>44764470</v>
      </c>
      <c r="B42200">
        <v>70</v>
      </c>
      <c r="C42200" t="s">
        <v>9</v>
      </c>
      <c r="D42200" t="s">
        <v>15</v>
      </c>
      <c r="E42200" t="s">
        <v>18</v>
      </c>
      <c r="F42200" t="s">
        <v>18</v>
      </c>
      <c r="G42200" t="s">
        <v>18</v>
      </c>
      <c r="H42200" t="s">
        <v>341</v>
      </c>
      <c r="I42200">
        <v>140750</v>
      </c>
      <c r="J42200">
        <v>-1</v>
      </c>
      <c r="K42200">
        <v>0</v>
      </c>
      <c r="L42200" t="s">
        <v>8</v>
      </c>
      <c r="M42200" t="s">
        <v>18</v>
      </c>
      <c r="N42200" t="s">
        <v>112</v>
      </c>
      <c r="O42200" s="3" t="s">
        <v>505</v>
      </c>
      <c r="P42200" s="10">
        <v>7.7546296296296304E-4</v>
      </c>
      <c r="Q42200" s="12">
        <f t="shared" si="659"/>
        <v>67</v>
      </c>
    </row>
    <row r="42201" spans="1:17" x14ac:dyDescent="0.35">
      <c r="A42201">
        <v>37124996</v>
      </c>
      <c r="B42201">
        <v>73</v>
      </c>
      <c r="C42201" t="s">
        <v>9</v>
      </c>
      <c r="D42201" t="s">
        <v>15</v>
      </c>
      <c r="E42201" t="s">
        <v>18</v>
      </c>
      <c r="F42201" t="s">
        <v>18</v>
      </c>
      <c r="G42201" t="s">
        <v>18</v>
      </c>
      <c r="H42201" t="s">
        <v>342</v>
      </c>
      <c r="I42201">
        <v>27100</v>
      </c>
      <c r="J42201">
        <v>180</v>
      </c>
      <c r="K42201">
        <v>5</v>
      </c>
      <c r="L42201" t="s">
        <v>20</v>
      </c>
      <c r="M42201" t="s">
        <v>19</v>
      </c>
      <c r="N42201" t="s">
        <v>112</v>
      </c>
      <c r="O42201" s="3" t="s">
        <v>386</v>
      </c>
      <c r="P42201" s="10">
        <v>4.108796296296297E-3</v>
      </c>
      <c r="Q42201" s="12">
        <f t="shared" si="659"/>
        <v>355</v>
      </c>
    </row>
    <row r="42202" spans="1:17" x14ac:dyDescent="0.35">
      <c r="A42202">
        <v>78137710</v>
      </c>
      <c r="B42202">
        <v>50</v>
      </c>
      <c r="C42202" t="s">
        <v>5</v>
      </c>
      <c r="D42202" t="s">
        <v>16</v>
      </c>
      <c r="E42202" t="s">
        <v>18</v>
      </c>
      <c r="F42202" t="s">
        <v>18</v>
      </c>
      <c r="G42202" t="s">
        <v>18</v>
      </c>
      <c r="H42202" t="s">
        <v>341</v>
      </c>
      <c r="I42202">
        <v>194850</v>
      </c>
      <c r="J42202">
        <v>-1</v>
      </c>
      <c r="K42202">
        <v>0</v>
      </c>
      <c r="L42202" t="s">
        <v>8</v>
      </c>
      <c r="M42202" t="s">
        <v>18</v>
      </c>
      <c r="N42202" t="s">
        <v>112</v>
      </c>
      <c r="O42202" s="3" t="s">
        <v>777</v>
      </c>
      <c r="P42202" s="10">
        <v>3.4490740740740745E-3</v>
      </c>
      <c r="Q42202" s="12">
        <f t="shared" si="659"/>
        <v>298</v>
      </c>
    </row>
    <row r="42203" spans="1:17" x14ac:dyDescent="0.35">
      <c r="A42203">
        <v>75933582</v>
      </c>
      <c r="B42203">
        <v>82</v>
      </c>
      <c r="C42203" t="s">
        <v>13</v>
      </c>
      <c r="D42203" t="s">
        <v>17</v>
      </c>
      <c r="E42203" t="s">
        <v>18</v>
      </c>
      <c r="F42203" t="s">
        <v>18</v>
      </c>
      <c r="G42203" t="s">
        <v>18</v>
      </c>
      <c r="H42203" t="s">
        <v>342</v>
      </c>
      <c r="I42203">
        <v>69050</v>
      </c>
      <c r="J42203">
        <v>-1</v>
      </c>
      <c r="K42203">
        <v>0</v>
      </c>
      <c r="L42203" t="s">
        <v>8</v>
      </c>
      <c r="M42203" t="s">
        <v>18</v>
      </c>
      <c r="N42203" t="s">
        <v>113</v>
      </c>
      <c r="O42203" s="3" t="s">
        <v>561</v>
      </c>
      <c r="P42203" s="10">
        <v>1.8055555555555557E-3</v>
      </c>
      <c r="Q42203" s="12">
        <f t="shared" si="659"/>
        <v>156</v>
      </c>
    </row>
    <row r="42204" spans="1:17" x14ac:dyDescent="0.35">
      <c r="A42204">
        <v>71759654</v>
      </c>
      <c r="B42204">
        <v>81</v>
      </c>
      <c r="C42204" t="s">
        <v>9</v>
      </c>
      <c r="D42204" t="s">
        <v>15</v>
      </c>
      <c r="E42204" t="s">
        <v>18</v>
      </c>
      <c r="F42204" t="s">
        <v>18</v>
      </c>
      <c r="G42204" t="s">
        <v>18</v>
      </c>
      <c r="H42204" t="s">
        <v>342</v>
      </c>
      <c r="I42204">
        <v>12150</v>
      </c>
      <c r="J42204">
        <v>-1</v>
      </c>
      <c r="K42204">
        <v>0</v>
      </c>
      <c r="L42204" t="s">
        <v>8</v>
      </c>
      <c r="M42204" t="s">
        <v>19</v>
      </c>
      <c r="N42204" t="s">
        <v>113</v>
      </c>
      <c r="O42204" s="3" t="s">
        <v>758</v>
      </c>
      <c r="P42204" s="10">
        <v>1.5162037037037036E-3</v>
      </c>
      <c r="Q42204" s="12">
        <f t="shared" si="659"/>
        <v>131</v>
      </c>
    </row>
    <row r="42205" spans="1:17" x14ac:dyDescent="0.35">
      <c r="A42205">
        <v>75177546</v>
      </c>
      <c r="B42205">
        <v>55</v>
      </c>
      <c r="C42205" t="s">
        <v>1926</v>
      </c>
      <c r="D42205" t="s">
        <v>15</v>
      </c>
      <c r="E42205" t="s">
        <v>18</v>
      </c>
      <c r="F42205" t="s">
        <v>19</v>
      </c>
      <c r="G42205" t="s">
        <v>18</v>
      </c>
      <c r="H42205" t="s">
        <v>341</v>
      </c>
      <c r="I42205">
        <v>43250</v>
      </c>
      <c r="J42205">
        <v>111</v>
      </c>
      <c r="K42205">
        <v>3</v>
      </c>
      <c r="L42205" t="s">
        <v>20</v>
      </c>
      <c r="M42205" t="s">
        <v>18</v>
      </c>
      <c r="N42205" t="s">
        <v>113</v>
      </c>
      <c r="O42205" s="3" t="s">
        <v>690</v>
      </c>
      <c r="P42205" s="10">
        <v>1.1111111111111111E-3</v>
      </c>
      <c r="Q42205" s="12">
        <f t="shared" si="659"/>
        <v>96</v>
      </c>
    </row>
    <row r="42206" spans="1:17" x14ac:dyDescent="0.35">
      <c r="A42206">
        <v>19366347</v>
      </c>
      <c r="B42206">
        <v>52</v>
      </c>
      <c r="C42206" t="s">
        <v>5</v>
      </c>
      <c r="D42206" t="s">
        <v>15</v>
      </c>
      <c r="E42206" t="s">
        <v>18</v>
      </c>
      <c r="F42206" t="s">
        <v>18</v>
      </c>
      <c r="G42206" t="s">
        <v>18</v>
      </c>
      <c r="H42206" t="s">
        <v>341</v>
      </c>
      <c r="I42206">
        <v>68650</v>
      </c>
      <c r="J42206">
        <v>-1</v>
      </c>
      <c r="K42206">
        <v>0</v>
      </c>
      <c r="L42206" t="s">
        <v>8</v>
      </c>
      <c r="M42206" t="s">
        <v>18</v>
      </c>
      <c r="N42206" t="s">
        <v>113</v>
      </c>
      <c r="O42206" s="3" t="s">
        <v>467</v>
      </c>
      <c r="P42206" s="10">
        <v>1.8171296296296297E-3</v>
      </c>
      <c r="Q42206" s="12">
        <f t="shared" si="659"/>
        <v>157</v>
      </c>
    </row>
    <row r="42207" spans="1:17" x14ac:dyDescent="0.35">
      <c r="A42207">
        <v>85918291</v>
      </c>
      <c r="B42207">
        <v>41</v>
      </c>
      <c r="C42207" t="s">
        <v>8</v>
      </c>
      <c r="D42207" t="s">
        <v>16</v>
      </c>
      <c r="E42207" t="s">
        <v>18</v>
      </c>
      <c r="F42207" t="s">
        <v>18</v>
      </c>
      <c r="G42207" t="s">
        <v>18</v>
      </c>
      <c r="H42207" t="s">
        <v>8</v>
      </c>
      <c r="I42207">
        <v>47100</v>
      </c>
      <c r="J42207">
        <v>188</v>
      </c>
      <c r="K42207">
        <v>1</v>
      </c>
      <c r="L42207" t="s">
        <v>22</v>
      </c>
      <c r="M42207" t="s">
        <v>19</v>
      </c>
      <c r="N42207" t="s">
        <v>113</v>
      </c>
      <c r="O42207" s="3" t="s">
        <v>454</v>
      </c>
      <c r="P42207" s="10">
        <v>1.6550925925925926E-3</v>
      </c>
      <c r="Q42207" s="12">
        <f t="shared" si="659"/>
        <v>143</v>
      </c>
    </row>
    <row r="42208" spans="1:17" x14ac:dyDescent="0.35">
      <c r="A42208">
        <v>33812961</v>
      </c>
      <c r="B42208">
        <v>58</v>
      </c>
      <c r="C42208" t="s">
        <v>7</v>
      </c>
      <c r="D42208" t="s">
        <v>15</v>
      </c>
      <c r="E42208" t="s">
        <v>18</v>
      </c>
      <c r="F42208" t="s">
        <v>19</v>
      </c>
      <c r="G42208" t="s">
        <v>18</v>
      </c>
      <c r="H42208" t="s">
        <v>341</v>
      </c>
      <c r="I42208">
        <v>151350</v>
      </c>
      <c r="J42208">
        <v>186</v>
      </c>
      <c r="K42208">
        <v>1</v>
      </c>
      <c r="L42208" t="s">
        <v>22</v>
      </c>
      <c r="M42208" t="s">
        <v>18</v>
      </c>
      <c r="N42208" t="s">
        <v>113</v>
      </c>
      <c r="O42208" s="3" t="s">
        <v>450</v>
      </c>
      <c r="P42208" s="10">
        <v>1.3888888888888889E-3</v>
      </c>
      <c r="Q42208" s="12">
        <f t="shared" si="659"/>
        <v>120</v>
      </c>
    </row>
    <row r="42209" spans="1:17" x14ac:dyDescent="0.35">
      <c r="A42209">
        <v>83936918</v>
      </c>
      <c r="B42209">
        <v>57</v>
      </c>
      <c r="C42209" t="s">
        <v>5</v>
      </c>
      <c r="D42209" t="s">
        <v>15</v>
      </c>
      <c r="E42209" t="s">
        <v>18</v>
      </c>
      <c r="F42209" t="s">
        <v>18</v>
      </c>
      <c r="G42209" t="s">
        <v>18</v>
      </c>
      <c r="H42209" t="s">
        <v>341</v>
      </c>
      <c r="I42209">
        <v>12700</v>
      </c>
      <c r="J42209">
        <v>-1</v>
      </c>
      <c r="K42209">
        <v>0</v>
      </c>
      <c r="L42209" t="s">
        <v>8</v>
      </c>
      <c r="M42209" t="s">
        <v>19</v>
      </c>
      <c r="N42209" t="s">
        <v>113</v>
      </c>
      <c r="O42209" s="3" t="s">
        <v>738</v>
      </c>
      <c r="P42209" s="10">
        <v>2.3958333333333336E-3</v>
      </c>
      <c r="Q42209" s="12">
        <f t="shared" si="659"/>
        <v>207</v>
      </c>
    </row>
    <row r="42210" spans="1:17" x14ac:dyDescent="0.35">
      <c r="A42210">
        <v>11729418</v>
      </c>
      <c r="B42210">
        <v>46</v>
      </c>
      <c r="C42210" t="s">
        <v>4</v>
      </c>
      <c r="D42210" t="s">
        <v>16</v>
      </c>
      <c r="E42210" t="s">
        <v>18</v>
      </c>
      <c r="F42210" t="s">
        <v>19</v>
      </c>
      <c r="G42210" t="s">
        <v>19</v>
      </c>
      <c r="H42210" t="s">
        <v>340</v>
      </c>
      <c r="I42210">
        <v>15550</v>
      </c>
      <c r="J42210">
        <v>158</v>
      </c>
      <c r="K42210">
        <v>1</v>
      </c>
      <c r="L42210" t="s">
        <v>20</v>
      </c>
      <c r="M42210" t="s">
        <v>18</v>
      </c>
      <c r="N42210" t="s">
        <v>113</v>
      </c>
      <c r="O42210" s="3" t="s">
        <v>690</v>
      </c>
      <c r="P42210" s="10">
        <v>1.1111111111111111E-3</v>
      </c>
      <c r="Q42210" s="12">
        <f t="shared" si="659"/>
        <v>96</v>
      </c>
    </row>
    <row r="42211" spans="1:17" x14ac:dyDescent="0.35">
      <c r="A42211">
        <v>15718354</v>
      </c>
      <c r="B42211">
        <v>28</v>
      </c>
      <c r="C42211" t="s">
        <v>5</v>
      </c>
      <c r="D42211" t="s">
        <v>16</v>
      </c>
      <c r="E42211" t="s">
        <v>18</v>
      </c>
      <c r="F42211" t="s">
        <v>19</v>
      </c>
      <c r="G42211" t="s">
        <v>18</v>
      </c>
      <c r="H42211" t="s">
        <v>8</v>
      </c>
      <c r="I42211">
        <v>0</v>
      </c>
      <c r="J42211">
        <v>267</v>
      </c>
      <c r="K42211">
        <v>1</v>
      </c>
      <c r="L42211" t="s">
        <v>20</v>
      </c>
      <c r="M42211" t="s">
        <v>19</v>
      </c>
      <c r="N42211" t="s">
        <v>113</v>
      </c>
      <c r="O42211" s="3" t="s">
        <v>690</v>
      </c>
      <c r="P42211" s="10">
        <v>1.1111111111111111E-3</v>
      </c>
      <c r="Q42211" s="12">
        <f t="shared" si="659"/>
        <v>96</v>
      </c>
    </row>
    <row r="42212" spans="1:17" x14ac:dyDescent="0.35">
      <c r="A42212">
        <v>40217978</v>
      </c>
      <c r="B42212">
        <v>38</v>
      </c>
      <c r="C42212" t="s">
        <v>7</v>
      </c>
      <c r="D42212" t="s">
        <v>16</v>
      </c>
      <c r="E42212" t="s">
        <v>18</v>
      </c>
      <c r="F42212" t="s">
        <v>18</v>
      </c>
      <c r="G42212" t="s">
        <v>18</v>
      </c>
      <c r="H42212" t="s">
        <v>341</v>
      </c>
      <c r="I42212">
        <v>0</v>
      </c>
      <c r="J42212">
        <v>75</v>
      </c>
      <c r="K42212">
        <v>3</v>
      </c>
      <c r="L42212" t="s">
        <v>20</v>
      </c>
      <c r="M42212" t="s">
        <v>19</v>
      </c>
      <c r="N42212" t="s">
        <v>113</v>
      </c>
      <c r="O42212" s="3" t="s">
        <v>823</v>
      </c>
      <c r="P42212" s="10">
        <v>3.4375E-3</v>
      </c>
      <c r="Q42212" s="12">
        <f t="shared" si="659"/>
        <v>297</v>
      </c>
    </row>
    <row r="42213" spans="1:17" x14ac:dyDescent="0.35">
      <c r="A42213">
        <v>52199340</v>
      </c>
      <c r="B42213">
        <v>30</v>
      </c>
      <c r="C42213" t="s">
        <v>4</v>
      </c>
      <c r="D42213" t="s">
        <v>16</v>
      </c>
      <c r="E42213" t="s">
        <v>18</v>
      </c>
      <c r="F42213" t="s">
        <v>18</v>
      </c>
      <c r="G42213" t="s">
        <v>18</v>
      </c>
      <c r="H42213" t="s">
        <v>340</v>
      </c>
      <c r="I42213">
        <v>19900</v>
      </c>
      <c r="J42213">
        <v>180</v>
      </c>
      <c r="K42213">
        <v>3</v>
      </c>
      <c r="L42213" t="s">
        <v>22</v>
      </c>
      <c r="M42213" t="s">
        <v>19</v>
      </c>
      <c r="N42213" t="s">
        <v>113</v>
      </c>
      <c r="O42213" s="3" t="s">
        <v>605</v>
      </c>
      <c r="P42213" s="10">
        <v>1.1805555555555556E-3</v>
      </c>
      <c r="Q42213" s="12">
        <f t="shared" si="659"/>
        <v>102</v>
      </c>
    </row>
    <row r="42214" spans="1:17" x14ac:dyDescent="0.35">
      <c r="A42214">
        <v>27918482</v>
      </c>
      <c r="B42214">
        <v>52</v>
      </c>
      <c r="C42214" t="s">
        <v>10</v>
      </c>
      <c r="D42214" t="s">
        <v>15</v>
      </c>
      <c r="E42214" t="s">
        <v>18</v>
      </c>
      <c r="F42214" t="s">
        <v>19</v>
      </c>
      <c r="G42214" t="s">
        <v>18</v>
      </c>
      <c r="H42214" t="s">
        <v>341</v>
      </c>
      <c r="I42214">
        <v>49600</v>
      </c>
      <c r="J42214">
        <v>515</v>
      </c>
      <c r="K42214">
        <v>1</v>
      </c>
      <c r="L42214" t="s">
        <v>20</v>
      </c>
      <c r="M42214" t="s">
        <v>19</v>
      </c>
      <c r="N42214" t="s">
        <v>113</v>
      </c>
      <c r="O42214" s="3" t="s">
        <v>623</v>
      </c>
      <c r="P42214" s="10">
        <v>4.9074074074074072E-3</v>
      </c>
      <c r="Q42214" s="12">
        <f t="shared" si="659"/>
        <v>424</v>
      </c>
    </row>
    <row r="42215" spans="1:17" x14ac:dyDescent="0.35">
      <c r="A42215">
        <v>27544722</v>
      </c>
      <c r="B42215">
        <v>22</v>
      </c>
      <c r="C42215" t="s">
        <v>14</v>
      </c>
      <c r="D42215" t="s">
        <v>16</v>
      </c>
      <c r="E42215" t="s">
        <v>18</v>
      </c>
      <c r="F42215" t="s">
        <v>18</v>
      </c>
      <c r="G42215" t="s">
        <v>18</v>
      </c>
      <c r="H42215" t="s">
        <v>341</v>
      </c>
      <c r="I42215">
        <v>1150</v>
      </c>
      <c r="J42215">
        <v>-1</v>
      </c>
      <c r="K42215">
        <v>0</v>
      </c>
      <c r="L42215" t="s">
        <v>8</v>
      </c>
      <c r="M42215" t="s">
        <v>19</v>
      </c>
      <c r="N42215" t="s">
        <v>113</v>
      </c>
      <c r="O42215" s="3" t="s">
        <v>354</v>
      </c>
      <c r="P42215" s="10">
        <v>1.5856481481481479E-3</v>
      </c>
      <c r="Q42215" s="12">
        <f t="shared" si="659"/>
        <v>137</v>
      </c>
    </row>
    <row r="42216" spans="1:17" x14ac:dyDescent="0.35">
      <c r="A42216">
        <v>56304279</v>
      </c>
      <c r="B42216">
        <v>53</v>
      </c>
      <c r="C42216" t="s">
        <v>8</v>
      </c>
      <c r="D42216" t="s">
        <v>15</v>
      </c>
      <c r="E42216" t="s">
        <v>18</v>
      </c>
      <c r="F42216" t="s">
        <v>18</v>
      </c>
      <c r="G42216" t="s">
        <v>18</v>
      </c>
      <c r="H42216" t="s">
        <v>342</v>
      </c>
      <c r="I42216">
        <v>36600</v>
      </c>
      <c r="J42216">
        <v>-1</v>
      </c>
      <c r="K42216">
        <v>0</v>
      </c>
      <c r="L42216" t="s">
        <v>8</v>
      </c>
      <c r="M42216" t="s">
        <v>19</v>
      </c>
      <c r="N42216" t="s">
        <v>113</v>
      </c>
      <c r="O42216" s="3" t="s">
        <v>1105</v>
      </c>
      <c r="P42216" s="10">
        <v>8.7847222222222233E-3</v>
      </c>
      <c r="Q42216" s="12">
        <f t="shared" si="659"/>
        <v>759</v>
      </c>
    </row>
    <row r="42217" spans="1:17" x14ac:dyDescent="0.35">
      <c r="A42217">
        <v>76752327</v>
      </c>
      <c r="B42217">
        <v>60</v>
      </c>
      <c r="C42217" t="s">
        <v>1926</v>
      </c>
      <c r="D42217" t="s">
        <v>15</v>
      </c>
      <c r="E42217" t="s">
        <v>18</v>
      </c>
      <c r="F42217" t="s">
        <v>19</v>
      </c>
      <c r="G42217" t="s">
        <v>18</v>
      </c>
      <c r="H42217" t="s">
        <v>8</v>
      </c>
      <c r="I42217">
        <v>231450</v>
      </c>
      <c r="J42217">
        <v>-1</v>
      </c>
      <c r="K42217">
        <v>0</v>
      </c>
      <c r="L42217" t="s">
        <v>8</v>
      </c>
      <c r="M42217" t="s">
        <v>19</v>
      </c>
      <c r="N42217" t="s">
        <v>113</v>
      </c>
      <c r="O42217" s="3" t="s">
        <v>1391</v>
      </c>
      <c r="P42217" s="10">
        <v>7.2222222222222228E-3</v>
      </c>
      <c r="Q42217" s="12">
        <f t="shared" si="659"/>
        <v>624</v>
      </c>
    </row>
    <row r="42218" spans="1:17" x14ac:dyDescent="0.35">
      <c r="A42218">
        <v>28278873</v>
      </c>
      <c r="B42218">
        <v>66</v>
      </c>
      <c r="C42218" t="s">
        <v>9</v>
      </c>
      <c r="D42218" t="s">
        <v>15</v>
      </c>
      <c r="E42218" t="s">
        <v>18</v>
      </c>
      <c r="F42218" t="s">
        <v>18</v>
      </c>
      <c r="G42218" t="s">
        <v>18</v>
      </c>
      <c r="H42218" t="s">
        <v>342</v>
      </c>
      <c r="I42218">
        <v>37350</v>
      </c>
      <c r="J42218">
        <v>-1</v>
      </c>
      <c r="K42218">
        <v>0</v>
      </c>
      <c r="L42218" t="s">
        <v>8</v>
      </c>
      <c r="M42218" t="s">
        <v>18</v>
      </c>
      <c r="N42218" t="s">
        <v>113</v>
      </c>
      <c r="O42218" s="3" t="s">
        <v>903</v>
      </c>
      <c r="P42218" s="10">
        <v>5.9606481481481489E-3</v>
      </c>
      <c r="Q42218" s="12">
        <f t="shared" si="659"/>
        <v>515</v>
      </c>
    </row>
    <row r="42219" spans="1:17" x14ac:dyDescent="0.35">
      <c r="A42219">
        <v>70867878</v>
      </c>
      <c r="B42219">
        <v>70</v>
      </c>
      <c r="C42219" t="s">
        <v>9</v>
      </c>
      <c r="D42219" t="s">
        <v>15</v>
      </c>
      <c r="E42219" t="s">
        <v>18</v>
      </c>
      <c r="F42219" t="s">
        <v>18</v>
      </c>
      <c r="G42219" t="s">
        <v>18</v>
      </c>
      <c r="H42219" t="s">
        <v>341</v>
      </c>
      <c r="I42219">
        <v>30800</v>
      </c>
      <c r="J42219">
        <v>-1</v>
      </c>
      <c r="K42219">
        <v>0</v>
      </c>
      <c r="L42219" t="s">
        <v>8</v>
      </c>
      <c r="M42219" t="s">
        <v>18</v>
      </c>
      <c r="N42219" t="s">
        <v>113</v>
      </c>
      <c r="O42219" s="3" t="s">
        <v>549</v>
      </c>
      <c r="P42219" s="10">
        <v>1.0300925925925926E-3</v>
      </c>
      <c r="Q42219" s="12">
        <f t="shared" si="659"/>
        <v>89</v>
      </c>
    </row>
    <row r="42220" spans="1:17" x14ac:dyDescent="0.35">
      <c r="A42220">
        <v>39502159</v>
      </c>
      <c r="B42220">
        <v>55</v>
      </c>
      <c r="C42220" t="s">
        <v>5</v>
      </c>
      <c r="D42220" t="s">
        <v>15</v>
      </c>
      <c r="E42220" t="s">
        <v>18</v>
      </c>
      <c r="F42220" t="s">
        <v>19</v>
      </c>
      <c r="G42220" t="s">
        <v>19</v>
      </c>
      <c r="H42220" t="s">
        <v>341</v>
      </c>
      <c r="I42220">
        <v>0</v>
      </c>
      <c r="J42220">
        <v>-1</v>
      </c>
      <c r="K42220">
        <v>0</v>
      </c>
      <c r="L42220" t="s">
        <v>8</v>
      </c>
      <c r="M42220" t="s">
        <v>18</v>
      </c>
      <c r="N42220" t="s">
        <v>113</v>
      </c>
      <c r="O42220" s="3" t="s">
        <v>603</v>
      </c>
      <c r="P42220" s="10">
        <v>1.0185185185185186E-3</v>
      </c>
      <c r="Q42220" s="12">
        <f t="shared" si="659"/>
        <v>88</v>
      </c>
    </row>
    <row r="42221" spans="1:17" x14ac:dyDescent="0.35">
      <c r="A42221">
        <v>33010981</v>
      </c>
      <c r="B42221">
        <v>54</v>
      </c>
      <c r="C42221" t="s">
        <v>1926</v>
      </c>
      <c r="D42221" t="s">
        <v>15</v>
      </c>
      <c r="E42221" t="s">
        <v>18</v>
      </c>
      <c r="F42221" t="s">
        <v>18</v>
      </c>
      <c r="G42221" t="s">
        <v>18</v>
      </c>
      <c r="H42221" t="s">
        <v>8</v>
      </c>
      <c r="I42221">
        <v>7000</v>
      </c>
      <c r="J42221">
        <v>-1</v>
      </c>
      <c r="K42221">
        <v>0</v>
      </c>
      <c r="L42221" t="s">
        <v>8</v>
      </c>
      <c r="M42221" t="s">
        <v>18</v>
      </c>
      <c r="N42221" t="s">
        <v>113</v>
      </c>
      <c r="O42221" s="3" t="s">
        <v>1013</v>
      </c>
      <c r="P42221" s="10">
        <v>6.030092592592593E-3</v>
      </c>
      <c r="Q42221" s="12">
        <f t="shared" si="659"/>
        <v>521</v>
      </c>
    </row>
    <row r="42222" spans="1:17" x14ac:dyDescent="0.35">
      <c r="A42222">
        <v>15580809</v>
      </c>
      <c r="B42222">
        <v>59</v>
      </c>
      <c r="C42222" t="s">
        <v>13</v>
      </c>
      <c r="D42222" t="s">
        <v>15</v>
      </c>
      <c r="E42222" t="s">
        <v>18</v>
      </c>
      <c r="F42222" t="s">
        <v>18</v>
      </c>
      <c r="G42222" t="s">
        <v>18</v>
      </c>
      <c r="H42222" t="s">
        <v>341</v>
      </c>
      <c r="I42222">
        <v>0</v>
      </c>
      <c r="J42222">
        <v>81</v>
      </c>
      <c r="K42222">
        <v>3</v>
      </c>
      <c r="L42222" t="s">
        <v>20</v>
      </c>
      <c r="M42222" t="s">
        <v>18</v>
      </c>
      <c r="N42222" t="s">
        <v>113</v>
      </c>
      <c r="O42222" s="3" t="s">
        <v>794</v>
      </c>
      <c r="P42222" s="10">
        <v>4.3518518518518515E-3</v>
      </c>
      <c r="Q42222" s="12">
        <f t="shared" si="659"/>
        <v>376</v>
      </c>
    </row>
    <row r="42223" spans="1:17" x14ac:dyDescent="0.35">
      <c r="A42223">
        <v>70543391</v>
      </c>
      <c r="B42223">
        <v>80</v>
      </c>
      <c r="C42223" t="s">
        <v>9</v>
      </c>
      <c r="D42223" t="s">
        <v>15</v>
      </c>
      <c r="E42223" t="s">
        <v>18</v>
      </c>
      <c r="F42223" t="s">
        <v>18</v>
      </c>
      <c r="G42223" t="s">
        <v>18</v>
      </c>
      <c r="H42223" t="s">
        <v>341</v>
      </c>
      <c r="I42223">
        <v>4350</v>
      </c>
      <c r="J42223">
        <v>-1</v>
      </c>
      <c r="K42223">
        <v>0</v>
      </c>
      <c r="L42223" t="s">
        <v>8</v>
      </c>
      <c r="M42223" t="s">
        <v>18</v>
      </c>
      <c r="N42223" t="s">
        <v>113</v>
      </c>
      <c r="O42223" s="3" t="s">
        <v>361</v>
      </c>
      <c r="P42223" s="10">
        <v>2.5347222222222221E-3</v>
      </c>
      <c r="Q42223" s="12">
        <f t="shared" si="659"/>
        <v>219</v>
      </c>
    </row>
    <row r="42224" spans="1:17" x14ac:dyDescent="0.35">
      <c r="A42224">
        <v>51250909</v>
      </c>
      <c r="B42224">
        <v>56</v>
      </c>
      <c r="C42224" t="s">
        <v>4</v>
      </c>
      <c r="D42224" t="s">
        <v>15</v>
      </c>
      <c r="E42224" t="s">
        <v>18</v>
      </c>
      <c r="F42224" t="s">
        <v>18</v>
      </c>
      <c r="G42224" t="s">
        <v>18</v>
      </c>
      <c r="H42224" t="s">
        <v>341</v>
      </c>
      <c r="I42224">
        <v>0</v>
      </c>
      <c r="J42224">
        <v>111</v>
      </c>
      <c r="K42224">
        <v>8</v>
      </c>
      <c r="L42224" t="s">
        <v>21</v>
      </c>
      <c r="M42224" t="s">
        <v>19</v>
      </c>
      <c r="N42224" t="s">
        <v>113</v>
      </c>
      <c r="O42224" s="3" t="s">
        <v>777</v>
      </c>
      <c r="P42224" s="10">
        <v>3.4490740740740745E-3</v>
      </c>
      <c r="Q42224" s="12">
        <f t="shared" si="659"/>
        <v>298</v>
      </c>
    </row>
    <row r="42225" spans="1:17" x14ac:dyDescent="0.35">
      <c r="A42225">
        <v>61327856</v>
      </c>
      <c r="B42225">
        <v>33</v>
      </c>
      <c r="C42225" t="s">
        <v>4</v>
      </c>
      <c r="D42225" t="s">
        <v>16</v>
      </c>
      <c r="E42225" t="s">
        <v>18</v>
      </c>
      <c r="F42225" t="s">
        <v>18</v>
      </c>
      <c r="G42225" t="s">
        <v>19</v>
      </c>
      <c r="H42225" t="s">
        <v>340</v>
      </c>
      <c r="I42225">
        <v>18650</v>
      </c>
      <c r="J42225">
        <v>-1</v>
      </c>
      <c r="K42225">
        <v>0</v>
      </c>
      <c r="L42225" t="s">
        <v>8</v>
      </c>
      <c r="M42225" t="s">
        <v>18</v>
      </c>
      <c r="N42225" t="s">
        <v>113</v>
      </c>
      <c r="O42225" s="3" t="s">
        <v>628</v>
      </c>
      <c r="P42225" s="10">
        <v>2.9976851851851848E-3</v>
      </c>
      <c r="Q42225" s="12">
        <f t="shared" si="659"/>
        <v>259</v>
      </c>
    </row>
    <row r="42226" spans="1:17" x14ac:dyDescent="0.35">
      <c r="A42226">
        <v>47265606</v>
      </c>
      <c r="B42226">
        <v>71</v>
      </c>
      <c r="C42226" t="s">
        <v>5</v>
      </c>
      <c r="D42226" t="s">
        <v>15</v>
      </c>
      <c r="E42226" t="s">
        <v>18</v>
      </c>
      <c r="F42226" t="s">
        <v>18</v>
      </c>
      <c r="G42226" t="s">
        <v>18</v>
      </c>
      <c r="H42226" t="s">
        <v>340</v>
      </c>
      <c r="I42226">
        <v>19150</v>
      </c>
      <c r="J42226">
        <v>183</v>
      </c>
      <c r="K42226">
        <v>3</v>
      </c>
      <c r="L42226" t="s">
        <v>22</v>
      </c>
      <c r="M42226" t="s">
        <v>18</v>
      </c>
      <c r="N42226" t="s">
        <v>113</v>
      </c>
      <c r="O42226" s="3" t="s">
        <v>774</v>
      </c>
      <c r="P42226" s="10">
        <v>3.7847222222222223E-3</v>
      </c>
      <c r="Q42226" s="12">
        <f t="shared" si="659"/>
        <v>327</v>
      </c>
    </row>
    <row r="42227" spans="1:17" x14ac:dyDescent="0.35">
      <c r="A42227">
        <v>59485303</v>
      </c>
      <c r="B42227">
        <v>76</v>
      </c>
      <c r="C42227" t="s">
        <v>9</v>
      </c>
      <c r="D42227" t="s">
        <v>15</v>
      </c>
      <c r="E42227" t="s">
        <v>18</v>
      </c>
      <c r="F42227" t="s">
        <v>18</v>
      </c>
      <c r="G42227" t="s">
        <v>18</v>
      </c>
      <c r="H42227" t="s">
        <v>8</v>
      </c>
      <c r="I42227">
        <v>49600</v>
      </c>
      <c r="J42227">
        <v>-1</v>
      </c>
      <c r="K42227">
        <v>0</v>
      </c>
      <c r="L42227" t="s">
        <v>8</v>
      </c>
      <c r="M42227" t="s">
        <v>18</v>
      </c>
      <c r="N42227" t="s">
        <v>113</v>
      </c>
      <c r="O42227" s="3" t="s">
        <v>348</v>
      </c>
      <c r="P42227" s="10">
        <v>1.6087962962962963E-3</v>
      </c>
      <c r="Q42227" s="12">
        <f t="shared" si="659"/>
        <v>139</v>
      </c>
    </row>
    <row r="42228" spans="1:17" x14ac:dyDescent="0.35">
      <c r="A42228">
        <v>84082888</v>
      </c>
      <c r="B42228">
        <v>38</v>
      </c>
      <c r="C42228" t="s">
        <v>13</v>
      </c>
      <c r="D42228" t="s">
        <v>17</v>
      </c>
      <c r="E42228" t="s">
        <v>18</v>
      </c>
      <c r="F42228" t="s">
        <v>18</v>
      </c>
      <c r="G42228" t="s">
        <v>18</v>
      </c>
      <c r="H42228" t="s">
        <v>341</v>
      </c>
      <c r="I42228">
        <v>3500</v>
      </c>
      <c r="J42228">
        <v>148</v>
      </c>
      <c r="K42228">
        <v>1</v>
      </c>
      <c r="L42228" t="s">
        <v>22</v>
      </c>
      <c r="M42228" t="s">
        <v>19</v>
      </c>
      <c r="N42228" t="s">
        <v>113</v>
      </c>
      <c r="O42228" s="3" t="s">
        <v>371</v>
      </c>
      <c r="P42228" s="10">
        <v>2.9513888888888888E-3</v>
      </c>
      <c r="Q42228" s="12">
        <f t="shared" si="659"/>
        <v>255</v>
      </c>
    </row>
    <row r="42229" spans="1:17" x14ac:dyDescent="0.35">
      <c r="A42229">
        <v>82835076</v>
      </c>
      <c r="B42229">
        <v>44</v>
      </c>
      <c r="C42229" t="s">
        <v>4</v>
      </c>
      <c r="D42229" t="s">
        <v>16</v>
      </c>
      <c r="E42229" t="s">
        <v>18</v>
      </c>
      <c r="F42229" t="s">
        <v>18</v>
      </c>
      <c r="G42229" t="s">
        <v>18</v>
      </c>
      <c r="H42229" t="s">
        <v>340</v>
      </c>
      <c r="I42229">
        <v>253150</v>
      </c>
      <c r="J42229">
        <v>-1</v>
      </c>
      <c r="K42229">
        <v>0</v>
      </c>
      <c r="L42229" t="s">
        <v>8</v>
      </c>
      <c r="M42229" t="s">
        <v>19</v>
      </c>
      <c r="N42229" t="s">
        <v>113</v>
      </c>
      <c r="O42229" s="3" t="s">
        <v>818</v>
      </c>
      <c r="P42229" s="10">
        <v>4.8379629629629632E-3</v>
      </c>
      <c r="Q42229" s="12">
        <f t="shared" si="659"/>
        <v>418</v>
      </c>
    </row>
    <row r="42230" spans="1:17" x14ac:dyDescent="0.35">
      <c r="A42230">
        <v>54066085</v>
      </c>
      <c r="B42230">
        <v>69</v>
      </c>
      <c r="C42230" t="s">
        <v>9</v>
      </c>
      <c r="D42230" t="s">
        <v>17</v>
      </c>
      <c r="E42230" t="s">
        <v>18</v>
      </c>
      <c r="F42230" t="s">
        <v>18</v>
      </c>
      <c r="G42230" t="s">
        <v>18</v>
      </c>
      <c r="H42230" t="s">
        <v>341</v>
      </c>
      <c r="I42230">
        <v>228600</v>
      </c>
      <c r="J42230">
        <v>56</v>
      </c>
      <c r="K42230">
        <v>1</v>
      </c>
      <c r="L42230" t="s">
        <v>21</v>
      </c>
      <c r="M42230" t="s">
        <v>19</v>
      </c>
      <c r="N42230" t="s">
        <v>113</v>
      </c>
      <c r="O42230" s="3" t="s">
        <v>498</v>
      </c>
      <c r="P42230" s="10">
        <v>1.689814814814815E-3</v>
      </c>
      <c r="Q42230" s="12">
        <f t="shared" si="659"/>
        <v>146</v>
      </c>
    </row>
    <row r="42231" spans="1:17" x14ac:dyDescent="0.35">
      <c r="A42231">
        <v>74600816</v>
      </c>
      <c r="B42231">
        <v>65</v>
      </c>
      <c r="C42231" t="s">
        <v>9</v>
      </c>
      <c r="D42231" t="s">
        <v>15</v>
      </c>
      <c r="E42231" t="s">
        <v>18</v>
      </c>
      <c r="F42231" t="s">
        <v>18</v>
      </c>
      <c r="G42231" t="s">
        <v>18</v>
      </c>
      <c r="H42231" t="s">
        <v>341</v>
      </c>
      <c r="I42231">
        <v>81200</v>
      </c>
      <c r="J42231">
        <v>-1</v>
      </c>
      <c r="K42231">
        <v>0</v>
      </c>
      <c r="L42231" t="s">
        <v>8</v>
      </c>
      <c r="M42231" t="s">
        <v>18</v>
      </c>
      <c r="N42231" t="s">
        <v>113</v>
      </c>
      <c r="O42231" s="3" t="s">
        <v>556</v>
      </c>
      <c r="P42231" s="10">
        <v>2.1874999999999998E-3</v>
      </c>
      <c r="Q42231" s="12">
        <f t="shared" si="659"/>
        <v>189</v>
      </c>
    </row>
    <row r="42232" spans="1:17" x14ac:dyDescent="0.35">
      <c r="A42232">
        <v>76630235</v>
      </c>
      <c r="B42232">
        <v>34</v>
      </c>
      <c r="C42232" t="s">
        <v>1926</v>
      </c>
      <c r="D42232" t="s">
        <v>16</v>
      </c>
      <c r="E42232" t="s">
        <v>18</v>
      </c>
      <c r="F42232" t="s">
        <v>19</v>
      </c>
      <c r="G42232" t="s">
        <v>19</v>
      </c>
      <c r="H42232" t="s">
        <v>340</v>
      </c>
      <c r="I42232">
        <v>900</v>
      </c>
      <c r="J42232">
        <v>180</v>
      </c>
      <c r="K42232">
        <v>1</v>
      </c>
      <c r="L42232" t="s">
        <v>22</v>
      </c>
      <c r="M42232" t="s">
        <v>18</v>
      </c>
      <c r="N42232" t="s">
        <v>113</v>
      </c>
      <c r="O42232" s="3" t="s">
        <v>473</v>
      </c>
      <c r="P42232" s="10">
        <v>1.3194444444444443E-3</v>
      </c>
      <c r="Q42232" s="12">
        <f t="shared" si="659"/>
        <v>114</v>
      </c>
    </row>
    <row r="42233" spans="1:17" x14ac:dyDescent="0.35">
      <c r="A42233">
        <v>46975026</v>
      </c>
      <c r="B42233">
        <v>60</v>
      </c>
      <c r="C42233" t="s">
        <v>13</v>
      </c>
      <c r="D42233" t="s">
        <v>15</v>
      </c>
      <c r="E42233" t="s">
        <v>18</v>
      </c>
      <c r="F42233" t="s">
        <v>18</v>
      </c>
      <c r="G42233" t="s">
        <v>18</v>
      </c>
      <c r="H42233" t="s">
        <v>342</v>
      </c>
      <c r="I42233">
        <v>9100</v>
      </c>
      <c r="J42233">
        <v>76</v>
      </c>
      <c r="K42233">
        <v>3</v>
      </c>
      <c r="L42233" t="s">
        <v>20</v>
      </c>
      <c r="M42233" t="s">
        <v>18</v>
      </c>
      <c r="N42233" t="s">
        <v>113</v>
      </c>
      <c r="O42233" s="3" t="s">
        <v>572</v>
      </c>
      <c r="P42233" s="10">
        <v>9.6064814814814808E-4</v>
      </c>
      <c r="Q42233" s="12">
        <f t="shared" si="659"/>
        <v>83</v>
      </c>
    </row>
    <row r="42234" spans="1:17" x14ac:dyDescent="0.35">
      <c r="A42234">
        <v>73836153</v>
      </c>
      <c r="B42234">
        <v>29</v>
      </c>
      <c r="C42234" t="s">
        <v>10</v>
      </c>
      <c r="D42234" t="s">
        <v>16</v>
      </c>
      <c r="E42234" t="s">
        <v>18</v>
      </c>
      <c r="F42234" t="s">
        <v>18</v>
      </c>
      <c r="G42234" t="s">
        <v>18</v>
      </c>
      <c r="H42234" t="s">
        <v>340</v>
      </c>
      <c r="I42234">
        <v>89400</v>
      </c>
      <c r="J42234">
        <v>-1</v>
      </c>
      <c r="K42234">
        <v>0</v>
      </c>
      <c r="L42234" t="s">
        <v>8</v>
      </c>
      <c r="M42234" t="s">
        <v>19</v>
      </c>
      <c r="N42234" t="s">
        <v>113</v>
      </c>
      <c r="O42234" s="3" t="s">
        <v>358</v>
      </c>
      <c r="P42234" s="10">
        <v>4.0856481481481481E-3</v>
      </c>
      <c r="Q42234" s="12">
        <f t="shared" si="659"/>
        <v>353</v>
      </c>
    </row>
    <row r="42235" spans="1:17" x14ac:dyDescent="0.35">
      <c r="A42235">
        <v>33132853</v>
      </c>
      <c r="B42235">
        <v>52</v>
      </c>
      <c r="C42235" t="s">
        <v>10</v>
      </c>
      <c r="D42235" t="s">
        <v>15</v>
      </c>
      <c r="E42235" t="s">
        <v>18</v>
      </c>
      <c r="F42235" t="s">
        <v>18</v>
      </c>
      <c r="G42235" t="s">
        <v>18</v>
      </c>
      <c r="H42235" t="s">
        <v>341</v>
      </c>
      <c r="I42235">
        <v>32950</v>
      </c>
      <c r="J42235">
        <v>-1</v>
      </c>
      <c r="K42235">
        <v>0</v>
      </c>
      <c r="L42235" t="s">
        <v>8</v>
      </c>
      <c r="M42235" t="s">
        <v>19</v>
      </c>
      <c r="N42235" t="s">
        <v>113</v>
      </c>
      <c r="O42235" s="3" t="s">
        <v>546</v>
      </c>
      <c r="P42235" s="10">
        <v>1.3078703703703705E-3</v>
      </c>
      <c r="Q42235" s="12">
        <f t="shared" si="659"/>
        <v>113</v>
      </c>
    </row>
    <row r="42236" spans="1:17" x14ac:dyDescent="0.35">
      <c r="A42236">
        <v>47401135</v>
      </c>
      <c r="B42236">
        <v>36</v>
      </c>
      <c r="C42236" t="s">
        <v>14</v>
      </c>
      <c r="D42236" t="s">
        <v>16</v>
      </c>
      <c r="E42236" t="s">
        <v>18</v>
      </c>
      <c r="F42236" t="s">
        <v>18</v>
      </c>
      <c r="G42236" t="s">
        <v>18</v>
      </c>
      <c r="H42236" t="s">
        <v>340</v>
      </c>
      <c r="I42236">
        <v>6450</v>
      </c>
      <c r="J42236">
        <v>-1</v>
      </c>
      <c r="K42236">
        <v>0</v>
      </c>
      <c r="L42236" t="s">
        <v>8</v>
      </c>
      <c r="M42236" t="s">
        <v>19</v>
      </c>
      <c r="N42236" t="s">
        <v>113</v>
      </c>
      <c r="O42236" s="3" t="s">
        <v>620</v>
      </c>
      <c r="P42236" s="10">
        <v>1.7245370370370372E-3</v>
      </c>
      <c r="Q42236" s="12">
        <f t="shared" si="659"/>
        <v>149</v>
      </c>
    </row>
    <row r="42237" spans="1:17" x14ac:dyDescent="0.35">
      <c r="A42237">
        <v>19541946</v>
      </c>
      <c r="B42237">
        <v>33</v>
      </c>
      <c r="C42237" t="s">
        <v>4</v>
      </c>
      <c r="D42237" t="s">
        <v>16</v>
      </c>
      <c r="E42237" t="s">
        <v>18</v>
      </c>
      <c r="F42237" t="s">
        <v>18</v>
      </c>
      <c r="G42237" t="s">
        <v>18</v>
      </c>
      <c r="H42237" t="s">
        <v>340</v>
      </c>
      <c r="I42237">
        <v>158500</v>
      </c>
      <c r="J42237">
        <v>-1</v>
      </c>
      <c r="K42237">
        <v>0</v>
      </c>
      <c r="L42237" t="s">
        <v>8</v>
      </c>
      <c r="M42237" t="s">
        <v>18</v>
      </c>
      <c r="N42237" t="s">
        <v>114</v>
      </c>
      <c r="O42237" s="3" t="s">
        <v>417</v>
      </c>
      <c r="P42237" s="10">
        <v>2.8472222222222219E-3</v>
      </c>
      <c r="Q42237" s="12">
        <f t="shared" si="659"/>
        <v>246</v>
      </c>
    </row>
    <row r="42238" spans="1:17" x14ac:dyDescent="0.35">
      <c r="A42238">
        <v>54983461</v>
      </c>
      <c r="B42238">
        <v>63</v>
      </c>
      <c r="C42238" t="s">
        <v>9</v>
      </c>
      <c r="D42238" t="s">
        <v>15</v>
      </c>
      <c r="E42238" t="s">
        <v>18</v>
      </c>
      <c r="F42238" t="s">
        <v>18</v>
      </c>
      <c r="G42238" t="s">
        <v>18</v>
      </c>
      <c r="H42238" t="s">
        <v>340</v>
      </c>
      <c r="I42238">
        <v>46850</v>
      </c>
      <c r="J42238">
        <v>-1</v>
      </c>
      <c r="K42238">
        <v>0</v>
      </c>
      <c r="L42238" t="s">
        <v>8</v>
      </c>
      <c r="M42238" t="s">
        <v>18</v>
      </c>
      <c r="N42238" t="s">
        <v>114</v>
      </c>
      <c r="O42238" s="3" t="s">
        <v>361</v>
      </c>
      <c r="P42238" s="10">
        <v>2.5347222222222221E-3</v>
      </c>
      <c r="Q42238" s="12">
        <f t="shared" si="659"/>
        <v>219</v>
      </c>
    </row>
    <row r="42239" spans="1:17" x14ac:dyDescent="0.35">
      <c r="A42239">
        <v>65246612</v>
      </c>
      <c r="B42239">
        <v>30</v>
      </c>
      <c r="C42239" t="s">
        <v>4</v>
      </c>
      <c r="D42239" t="s">
        <v>16</v>
      </c>
      <c r="E42239" t="s">
        <v>18</v>
      </c>
      <c r="F42239" t="s">
        <v>18</v>
      </c>
      <c r="G42239" t="s">
        <v>18</v>
      </c>
      <c r="H42239" t="s">
        <v>340</v>
      </c>
      <c r="I42239">
        <v>846750</v>
      </c>
      <c r="J42239">
        <v>-1</v>
      </c>
      <c r="K42239">
        <v>0</v>
      </c>
      <c r="L42239" t="s">
        <v>8</v>
      </c>
      <c r="M42239" t="s">
        <v>18</v>
      </c>
      <c r="N42239" t="s">
        <v>114</v>
      </c>
      <c r="O42239" s="3" t="s">
        <v>575</v>
      </c>
      <c r="P42239" s="10">
        <v>1.25E-3</v>
      </c>
      <c r="Q42239" s="12">
        <f t="shared" si="659"/>
        <v>108</v>
      </c>
    </row>
    <row r="42240" spans="1:17" x14ac:dyDescent="0.35">
      <c r="A42240">
        <v>66710583</v>
      </c>
      <c r="B42240">
        <v>29</v>
      </c>
      <c r="C42240" t="s">
        <v>5</v>
      </c>
      <c r="D42240" t="s">
        <v>15</v>
      </c>
      <c r="E42240" t="s">
        <v>18</v>
      </c>
      <c r="F42240" t="s">
        <v>19</v>
      </c>
      <c r="G42240" t="s">
        <v>18</v>
      </c>
      <c r="H42240" t="s">
        <v>341</v>
      </c>
      <c r="I42240">
        <v>79950</v>
      </c>
      <c r="J42240">
        <v>112</v>
      </c>
      <c r="K42240">
        <v>2</v>
      </c>
      <c r="L42240" t="s">
        <v>20</v>
      </c>
      <c r="M42240" t="s">
        <v>18</v>
      </c>
      <c r="N42240" t="s">
        <v>114</v>
      </c>
      <c r="O42240" s="3" t="s">
        <v>595</v>
      </c>
      <c r="P42240" s="10">
        <v>1.0995370370370371E-3</v>
      </c>
      <c r="Q42240" s="12">
        <f t="shared" si="659"/>
        <v>95</v>
      </c>
    </row>
    <row r="42241" spans="1:17" x14ac:dyDescent="0.35">
      <c r="A42241">
        <v>18480054</v>
      </c>
      <c r="B42241">
        <v>61</v>
      </c>
      <c r="C42241" t="s">
        <v>9</v>
      </c>
      <c r="D42241" t="s">
        <v>15</v>
      </c>
      <c r="E42241" t="s">
        <v>18</v>
      </c>
      <c r="F42241" t="s">
        <v>18</v>
      </c>
      <c r="G42241" t="s">
        <v>18</v>
      </c>
      <c r="H42241" t="s">
        <v>341</v>
      </c>
      <c r="I42241">
        <v>4450</v>
      </c>
      <c r="J42241">
        <v>181</v>
      </c>
      <c r="K42241">
        <v>2</v>
      </c>
      <c r="L42241" t="s">
        <v>20</v>
      </c>
      <c r="M42241" t="s">
        <v>18</v>
      </c>
      <c r="N42241" t="s">
        <v>114</v>
      </c>
      <c r="O42241" s="3" t="s">
        <v>407</v>
      </c>
      <c r="P42241" s="10">
        <v>1.7824074074074072E-3</v>
      </c>
      <c r="Q42241" s="12">
        <f t="shared" si="659"/>
        <v>154</v>
      </c>
    </row>
    <row r="42242" spans="1:17" x14ac:dyDescent="0.35">
      <c r="A42242">
        <v>86943070</v>
      </c>
      <c r="B42242">
        <v>50</v>
      </c>
      <c r="C42242" t="s">
        <v>4</v>
      </c>
      <c r="D42242" t="s">
        <v>15</v>
      </c>
      <c r="E42242" t="s">
        <v>18</v>
      </c>
      <c r="F42242" t="s">
        <v>18</v>
      </c>
      <c r="G42242" t="s">
        <v>19</v>
      </c>
      <c r="H42242" t="s">
        <v>340</v>
      </c>
      <c r="I42242">
        <v>173150</v>
      </c>
      <c r="J42242">
        <v>-1</v>
      </c>
      <c r="K42242">
        <v>0</v>
      </c>
      <c r="L42242" t="s">
        <v>8</v>
      </c>
      <c r="M42242" t="s">
        <v>19</v>
      </c>
      <c r="N42242" t="s">
        <v>114</v>
      </c>
      <c r="O42242" s="3" t="s">
        <v>690</v>
      </c>
      <c r="P42242" s="10">
        <v>1.1111111111111111E-3</v>
      </c>
      <c r="Q42242" s="12">
        <f t="shared" ref="Q42242:Q42305" si="660">MINUTE(P42242)*60+SECOND(P42242)</f>
        <v>96</v>
      </c>
    </row>
    <row r="42243" spans="1:17" x14ac:dyDescent="0.35">
      <c r="A42243">
        <v>20540251</v>
      </c>
      <c r="B42243">
        <v>65</v>
      </c>
      <c r="C42243" t="s">
        <v>1926</v>
      </c>
      <c r="D42243" t="s">
        <v>15</v>
      </c>
      <c r="E42243" t="s">
        <v>18</v>
      </c>
      <c r="F42243" t="s">
        <v>19</v>
      </c>
      <c r="G42243" t="s">
        <v>18</v>
      </c>
      <c r="H42243" t="s">
        <v>341</v>
      </c>
      <c r="I42243">
        <v>562000</v>
      </c>
      <c r="J42243">
        <v>-1</v>
      </c>
      <c r="K42243">
        <v>0</v>
      </c>
      <c r="L42243" t="s">
        <v>8</v>
      </c>
      <c r="M42243" t="s">
        <v>18</v>
      </c>
      <c r="N42243" t="s">
        <v>114</v>
      </c>
      <c r="O42243" s="3" t="s">
        <v>620</v>
      </c>
      <c r="P42243" s="10">
        <v>1.7245370370370372E-3</v>
      </c>
      <c r="Q42243" s="12">
        <f t="shared" si="660"/>
        <v>149</v>
      </c>
    </row>
    <row r="42244" spans="1:17" x14ac:dyDescent="0.35">
      <c r="A42244">
        <v>71344365</v>
      </c>
      <c r="B42244">
        <v>54</v>
      </c>
      <c r="C42244" t="s">
        <v>1926</v>
      </c>
      <c r="D42244" t="s">
        <v>17</v>
      </c>
      <c r="E42244" t="s">
        <v>18</v>
      </c>
      <c r="F42244" t="s">
        <v>18</v>
      </c>
      <c r="G42244" t="s">
        <v>18</v>
      </c>
      <c r="H42244" t="s">
        <v>341</v>
      </c>
      <c r="I42244">
        <v>36750</v>
      </c>
      <c r="J42244">
        <v>-1</v>
      </c>
      <c r="K42244">
        <v>0</v>
      </c>
      <c r="L42244" t="s">
        <v>8</v>
      </c>
      <c r="M42244" t="s">
        <v>18</v>
      </c>
      <c r="N42244" t="s">
        <v>114</v>
      </c>
      <c r="O42244" s="3" t="s">
        <v>525</v>
      </c>
      <c r="P42244" s="10">
        <v>3.472222222222222E-3</v>
      </c>
      <c r="Q42244" s="12">
        <f t="shared" si="660"/>
        <v>300</v>
      </c>
    </row>
    <row r="42245" spans="1:17" x14ac:dyDescent="0.35">
      <c r="A42245">
        <v>18206956</v>
      </c>
      <c r="B42245">
        <v>26</v>
      </c>
      <c r="C42245" t="s">
        <v>14</v>
      </c>
      <c r="D42245" t="s">
        <v>16</v>
      </c>
      <c r="E42245" t="s">
        <v>18</v>
      </c>
      <c r="F42245" t="s">
        <v>18</v>
      </c>
      <c r="G42245" t="s">
        <v>18</v>
      </c>
      <c r="H42245" t="s">
        <v>8</v>
      </c>
      <c r="I42245">
        <v>30150</v>
      </c>
      <c r="J42245">
        <v>-1</v>
      </c>
      <c r="K42245">
        <v>0</v>
      </c>
      <c r="L42245" t="s">
        <v>8</v>
      </c>
      <c r="M42245" t="s">
        <v>18</v>
      </c>
      <c r="N42245" t="s">
        <v>114</v>
      </c>
      <c r="O42245" s="3" t="s">
        <v>461</v>
      </c>
      <c r="P42245" s="10">
        <v>8.449074074074075E-4</v>
      </c>
      <c r="Q42245" s="12">
        <f t="shared" si="660"/>
        <v>73</v>
      </c>
    </row>
    <row r="42246" spans="1:17" x14ac:dyDescent="0.35">
      <c r="A42246">
        <v>10001297</v>
      </c>
      <c r="B42246">
        <v>67</v>
      </c>
      <c r="C42246" t="s">
        <v>9</v>
      </c>
      <c r="D42246" t="s">
        <v>15</v>
      </c>
      <c r="E42246" t="s">
        <v>18</v>
      </c>
      <c r="F42246" t="s">
        <v>18</v>
      </c>
      <c r="G42246" t="s">
        <v>18</v>
      </c>
      <c r="H42246" t="s">
        <v>342</v>
      </c>
      <c r="I42246">
        <v>100</v>
      </c>
      <c r="J42246">
        <v>-1</v>
      </c>
      <c r="K42246">
        <v>0</v>
      </c>
      <c r="L42246" t="s">
        <v>8</v>
      </c>
      <c r="M42246" t="s">
        <v>18</v>
      </c>
      <c r="N42246" t="s">
        <v>114</v>
      </c>
      <c r="O42246" s="3" t="s">
        <v>1081</v>
      </c>
      <c r="P42246" s="10">
        <v>1.2939814814814814E-2</v>
      </c>
      <c r="Q42246" s="12">
        <f t="shared" si="660"/>
        <v>1118</v>
      </c>
    </row>
    <row r="42247" spans="1:17" x14ac:dyDescent="0.35">
      <c r="A42247">
        <v>28265594</v>
      </c>
      <c r="B42247">
        <v>68</v>
      </c>
      <c r="C42247" t="s">
        <v>9</v>
      </c>
      <c r="D42247" t="s">
        <v>15</v>
      </c>
      <c r="E42247" t="s">
        <v>18</v>
      </c>
      <c r="F42247" t="s">
        <v>18</v>
      </c>
      <c r="G42247" t="s">
        <v>18</v>
      </c>
      <c r="H42247" t="s">
        <v>342</v>
      </c>
      <c r="I42247">
        <v>397250</v>
      </c>
      <c r="J42247">
        <v>-1</v>
      </c>
      <c r="K42247">
        <v>0</v>
      </c>
      <c r="L42247" t="s">
        <v>8</v>
      </c>
      <c r="M42247" t="s">
        <v>18</v>
      </c>
      <c r="N42247" t="s">
        <v>114</v>
      </c>
      <c r="O42247" s="3" t="s">
        <v>520</v>
      </c>
      <c r="P42247" s="10">
        <v>2.4305555555555556E-3</v>
      </c>
      <c r="Q42247" s="12">
        <f t="shared" si="660"/>
        <v>210</v>
      </c>
    </row>
    <row r="42248" spans="1:17" x14ac:dyDescent="0.35">
      <c r="A42248">
        <v>13406117</v>
      </c>
      <c r="B42248">
        <v>74</v>
      </c>
      <c r="C42248" t="s">
        <v>9</v>
      </c>
      <c r="D42248" t="s">
        <v>15</v>
      </c>
      <c r="E42248" t="s">
        <v>18</v>
      </c>
      <c r="F42248" t="s">
        <v>18</v>
      </c>
      <c r="G42248" t="s">
        <v>18</v>
      </c>
      <c r="H42248" t="s">
        <v>340</v>
      </c>
      <c r="I42248">
        <v>87100</v>
      </c>
      <c r="J42248">
        <v>-1</v>
      </c>
      <c r="K42248">
        <v>0</v>
      </c>
      <c r="L42248" t="s">
        <v>8</v>
      </c>
      <c r="M42248" t="s">
        <v>18</v>
      </c>
      <c r="N42248" t="s">
        <v>114</v>
      </c>
      <c r="O42248" s="3" t="s">
        <v>1651</v>
      </c>
      <c r="P42248" s="10">
        <v>1.2638888888888889E-2</v>
      </c>
      <c r="Q42248" s="12">
        <f t="shared" si="660"/>
        <v>1092</v>
      </c>
    </row>
    <row r="42249" spans="1:17" x14ac:dyDescent="0.35">
      <c r="A42249">
        <v>66730401</v>
      </c>
      <c r="B42249">
        <v>75</v>
      </c>
      <c r="C42249" t="s">
        <v>11</v>
      </c>
      <c r="D42249" t="s">
        <v>15</v>
      </c>
      <c r="E42249" t="s">
        <v>18</v>
      </c>
      <c r="F42249" t="s">
        <v>18</v>
      </c>
      <c r="G42249" t="s">
        <v>18</v>
      </c>
      <c r="H42249" t="s">
        <v>8</v>
      </c>
      <c r="I42249">
        <v>249200</v>
      </c>
      <c r="J42249">
        <v>-1</v>
      </c>
      <c r="K42249">
        <v>0</v>
      </c>
      <c r="L42249" t="s">
        <v>8</v>
      </c>
      <c r="M42249" t="s">
        <v>19</v>
      </c>
      <c r="N42249" t="s">
        <v>114</v>
      </c>
      <c r="O42249" s="3" t="s">
        <v>1152</v>
      </c>
      <c r="P42249" s="10">
        <v>5.8912037037037032E-3</v>
      </c>
      <c r="Q42249" s="12">
        <f t="shared" si="660"/>
        <v>509</v>
      </c>
    </row>
    <row r="42250" spans="1:17" x14ac:dyDescent="0.35">
      <c r="A42250">
        <v>49234772</v>
      </c>
      <c r="B42250">
        <v>27</v>
      </c>
      <c r="C42250" t="s">
        <v>4</v>
      </c>
      <c r="D42250" t="s">
        <v>16</v>
      </c>
      <c r="E42250" t="s">
        <v>18</v>
      </c>
      <c r="F42250" t="s">
        <v>18</v>
      </c>
      <c r="G42250" t="s">
        <v>18</v>
      </c>
      <c r="H42250" t="s">
        <v>340</v>
      </c>
      <c r="I42250">
        <v>19500</v>
      </c>
      <c r="J42250">
        <v>82</v>
      </c>
      <c r="K42250">
        <v>1</v>
      </c>
      <c r="L42250" t="s">
        <v>22</v>
      </c>
      <c r="M42250" t="s">
        <v>18</v>
      </c>
      <c r="N42250" t="s">
        <v>114</v>
      </c>
      <c r="O42250" s="3" t="s">
        <v>436</v>
      </c>
      <c r="P42250" s="10">
        <v>2.1990740740740742E-3</v>
      </c>
      <c r="Q42250" s="12">
        <f t="shared" si="660"/>
        <v>190</v>
      </c>
    </row>
    <row r="42251" spans="1:17" x14ac:dyDescent="0.35">
      <c r="A42251">
        <v>20111140</v>
      </c>
      <c r="B42251">
        <v>65</v>
      </c>
      <c r="C42251" t="s">
        <v>9</v>
      </c>
      <c r="D42251" t="s">
        <v>15</v>
      </c>
      <c r="E42251" t="s">
        <v>18</v>
      </c>
      <c r="F42251" t="s">
        <v>18</v>
      </c>
      <c r="G42251" t="s">
        <v>18</v>
      </c>
      <c r="H42251" t="s">
        <v>342</v>
      </c>
      <c r="I42251">
        <v>50200</v>
      </c>
      <c r="J42251">
        <v>-1</v>
      </c>
      <c r="K42251">
        <v>0</v>
      </c>
      <c r="L42251" t="s">
        <v>8</v>
      </c>
      <c r="M42251" t="s">
        <v>19</v>
      </c>
      <c r="N42251" t="s">
        <v>114</v>
      </c>
      <c r="O42251" s="3" t="s">
        <v>673</v>
      </c>
      <c r="P42251" s="10">
        <v>4.2939814814814811E-3</v>
      </c>
      <c r="Q42251" s="12">
        <f t="shared" si="660"/>
        <v>371</v>
      </c>
    </row>
    <row r="42252" spans="1:17" x14ac:dyDescent="0.35">
      <c r="A42252">
        <v>85491544</v>
      </c>
      <c r="B42252">
        <v>64</v>
      </c>
      <c r="C42252" t="s">
        <v>9</v>
      </c>
      <c r="D42252" t="s">
        <v>15</v>
      </c>
      <c r="E42252" t="s">
        <v>18</v>
      </c>
      <c r="F42252" t="s">
        <v>18</v>
      </c>
      <c r="G42252" t="s">
        <v>18</v>
      </c>
      <c r="H42252" t="s">
        <v>341</v>
      </c>
      <c r="I42252">
        <v>239350</v>
      </c>
      <c r="J42252">
        <v>-1</v>
      </c>
      <c r="K42252">
        <v>0</v>
      </c>
      <c r="L42252" t="s">
        <v>8</v>
      </c>
      <c r="M42252" t="s">
        <v>19</v>
      </c>
      <c r="N42252" t="s">
        <v>114</v>
      </c>
      <c r="O42252" s="3" t="s">
        <v>617</v>
      </c>
      <c r="P42252" s="10">
        <v>5.7986111111111112E-3</v>
      </c>
      <c r="Q42252" s="12">
        <f t="shared" si="660"/>
        <v>501</v>
      </c>
    </row>
    <row r="42253" spans="1:17" x14ac:dyDescent="0.35">
      <c r="A42253">
        <v>34215042</v>
      </c>
      <c r="B42253">
        <v>38</v>
      </c>
      <c r="C42253" t="s">
        <v>5</v>
      </c>
      <c r="D42253" t="s">
        <v>16</v>
      </c>
      <c r="E42253" t="s">
        <v>18</v>
      </c>
      <c r="F42253" t="s">
        <v>18</v>
      </c>
      <c r="G42253" t="s">
        <v>18</v>
      </c>
      <c r="H42253" t="s">
        <v>340</v>
      </c>
      <c r="I42253">
        <v>86350</v>
      </c>
      <c r="J42253">
        <v>-1</v>
      </c>
      <c r="K42253">
        <v>0</v>
      </c>
      <c r="L42253" t="s">
        <v>8</v>
      </c>
      <c r="M42253" t="s">
        <v>18</v>
      </c>
      <c r="N42253" t="s">
        <v>114</v>
      </c>
      <c r="O42253" s="3" t="s">
        <v>653</v>
      </c>
      <c r="P42253" s="10">
        <v>2.1064814814814813E-3</v>
      </c>
      <c r="Q42253" s="12">
        <f t="shared" si="660"/>
        <v>182</v>
      </c>
    </row>
    <row r="42254" spans="1:17" x14ac:dyDescent="0.35">
      <c r="A42254">
        <v>59342948</v>
      </c>
      <c r="B42254">
        <v>42</v>
      </c>
      <c r="C42254" t="s">
        <v>7</v>
      </c>
      <c r="D42254" t="s">
        <v>15</v>
      </c>
      <c r="E42254" t="s">
        <v>18</v>
      </c>
      <c r="F42254" t="s">
        <v>18</v>
      </c>
      <c r="G42254" t="s">
        <v>18</v>
      </c>
      <c r="H42254" t="s">
        <v>341</v>
      </c>
      <c r="I42254">
        <v>160650</v>
      </c>
      <c r="J42254">
        <v>-1</v>
      </c>
      <c r="K42254">
        <v>0</v>
      </c>
      <c r="L42254" t="s">
        <v>8</v>
      </c>
      <c r="M42254" t="s">
        <v>18</v>
      </c>
      <c r="N42254" t="s">
        <v>114</v>
      </c>
      <c r="O42254" s="3" t="s">
        <v>368</v>
      </c>
      <c r="P42254" s="10">
        <v>1.9907407407407408E-3</v>
      </c>
      <c r="Q42254" s="12">
        <f t="shared" si="660"/>
        <v>172</v>
      </c>
    </row>
    <row r="42255" spans="1:17" x14ac:dyDescent="0.35">
      <c r="A42255">
        <v>34553624</v>
      </c>
      <c r="B42255">
        <v>30</v>
      </c>
      <c r="C42255" t="s">
        <v>1926</v>
      </c>
      <c r="D42255" t="s">
        <v>16</v>
      </c>
      <c r="E42255" t="s">
        <v>18</v>
      </c>
      <c r="F42255" t="s">
        <v>19</v>
      </c>
      <c r="G42255" t="s">
        <v>18</v>
      </c>
      <c r="H42255" t="s">
        <v>341</v>
      </c>
      <c r="I42255">
        <v>45700</v>
      </c>
      <c r="J42255">
        <v>272</v>
      </c>
      <c r="K42255">
        <v>1</v>
      </c>
      <c r="L42255" t="s">
        <v>20</v>
      </c>
      <c r="M42255" t="s">
        <v>19</v>
      </c>
      <c r="N42255" t="s">
        <v>114</v>
      </c>
      <c r="O42255" s="3" t="s">
        <v>689</v>
      </c>
      <c r="P42255" s="10">
        <v>6.0648148148148145E-3</v>
      </c>
      <c r="Q42255" s="12">
        <f t="shared" si="660"/>
        <v>524</v>
      </c>
    </row>
    <row r="42256" spans="1:17" x14ac:dyDescent="0.35">
      <c r="A42256">
        <v>18572860</v>
      </c>
      <c r="B42256">
        <v>57</v>
      </c>
      <c r="C42256" t="s">
        <v>13</v>
      </c>
      <c r="D42256" t="s">
        <v>15</v>
      </c>
      <c r="E42256" t="s">
        <v>18</v>
      </c>
      <c r="F42256" t="s">
        <v>18</v>
      </c>
      <c r="G42256" t="s">
        <v>18</v>
      </c>
      <c r="H42256" t="s">
        <v>340</v>
      </c>
      <c r="I42256">
        <v>116300</v>
      </c>
      <c r="J42256">
        <v>194</v>
      </c>
      <c r="K42256">
        <v>1</v>
      </c>
      <c r="L42256" t="s">
        <v>22</v>
      </c>
      <c r="M42256" t="s">
        <v>19</v>
      </c>
      <c r="N42256" t="s">
        <v>114</v>
      </c>
      <c r="O42256" s="3" t="s">
        <v>738</v>
      </c>
      <c r="P42256" s="10">
        <v>2.3958333333333336E-3</v>
      </c>
      <c r="Q42256" s="12">
        <f t="shared" si="660"/>
        <v>207</v>
      </c>
    </row>
    <row r="42257" spans="1:17" x14ac:dyDescent="0.35">
      <c r="A42257">
        <v>65700681</v>
      </c>
      <c r="B42257">
        <v>31</v>
      </c>
      <c r="C42257" t="s">
        <v>4</v>
      </c>
      <c r="D42257" t="s">
        <v>15</v>
      </c>
      <c r="E42257" t="s">
        <v>18</v>
      </c>
      <c r="F42257" t="s">
        <v>19</v>
      </c>
      <c r="G42257" t="s">
        <v>18</v>
      </c>
      <c r="H42257" t="s">
        <v>340</v>
      </c>
      <c r="I42257">
        <v>4050</v>
      </c>
      <c r="J42257">
        <v>-1</v>
      </c>
      <c r="K42257">
        <v>0</v>
      </c>
      <c r="L42257" t="s">
        <v>8</v>
      </c>
      <c r="M42257" t="s">
        <v>19</v>
      </c>
      <c r="N42257" t="s">
        <v>115</v>
      </c>
      <c r="O42257" s="3" t="s">
        <v>364</v>
      </c>
      <c r="P42257" s="10">
        <v>1.8981481481481482E-3</v>
      </c>
      <c r="Q42257" s="12">
        <f t="shared" si="660"/>
        <v>164</v>
      </c>
    </row>
    <row r="42258" spans="1:17" x14ac:dyDescent="0.35">
      <c r="A42258">
        <v>70194872</v>
      </c>
      <c r="B42258">
        <v>52</v>
      </c>
      <c r="C42258" t="s">
        <v>7</v>
      </c>
      <c r="D42258" t="s">
        <v>15</v>
      </c>
      <c r="E42258" t="s">
        <v>18</v>
      </c>
      <c r="F42258" t="s">
        <v>18</v>
      </c>
      <c r="G42258" t="s">
        <v>18</v>
      </c>
      <c r="H42258" t="s">
        <v>341</v>
      </c>
      <c r="I42258">
        <v>111500</v>
      </c>
      <c r="J42258">
        <v>-1</v>
      </c>
      <c r="K42258">
        <v>0</v>
      </c>
      <c r="L42258" t="s">
        <v>8</v>
      </c>
      <c r="M42258" t="s">
        <v>19</v>
      </c>
      <c r="N42258" t="s">
        <v>115</v>
      </c>
      <c r="O42258" s="3" t="s">
        <v>787</v>
      </c>
      <c r="P42258" s="10">
        <v>4.8958333333333328E-3</v>
      </c>
      <c r="Q42258" s="12">
        <f t="shared" si="660"/>
        <v>423</v>
      </c>
    </row>
    <row r="42259" spans="1:17" x14ac:dyDescent="0.35">
      <c r="A42259">
        <v>13468632</v>
      </c>
      <c r="B42259">
        <v>25</v>
      </c>
      <c r="C42259" t="s">
        <v>4</v>
      </c>
      <c r="D42259" t="s">
        <v>16</v>
      </c>
      <c r="E42259" t="s">
        <v>18</v>
      </c>
      <c r="F42259" t="s">
        <v>18</v>
      </c>
      <c r="G42259" t="s">
        <v>18</v>
      </c>
      <c r="H42259" t="s">
        <v>340</v>
      </c>
      <c r="I42259">
        <v>33350</v>
      </c>
      <c r="J42259">
        <v>-1</v>
      </c>
      <c r="K42259">
        <v>0</v>
      </c>
      <c r="L42259" t="s">
        <v>8</v>
      </c>
      <c r="M42259" t="s">
        <v>18</v>
      </c>
      <c r="N42259" t="s">
        <v>115</v>
      </c>
      <c r="O42259" s="3" t="s">
        <v>516</v>
      </c>
      <c r="P42259" s="10">
        <v>4.7222222222222223E-3</v>
      </c>
      <c r="Q42259" s="12">
        <f t="shared" si="660"/>
        <v>408</v>
      </c>
    </row>
    <row r="42260" spans="1:17" x14ac:dyDescent="0.35">
      <c r="A42260">
        <v>20455243</v>
      </c>
      <c r="B42260">
        <v>36</v>
      </c>
      <c r="C42260" t="s">
        <v>4</v>
      </c>
      <c r="D42260" t="s">
        <v>15</v>
      </c>
      <c r="E42260" t="s">
        <v>18</v>
      </c>
      <c r="F42260" t="s">
        <v>18</v>
      </c>
      <c r="G42260" t="s">
        <v>18</v>
      </c>
      <c r="H42260" t="s">
        <v>340</v>
      </c>
      <c r="I42260">
        <v>10150</v>
      </c>
      <c r="J42260">
        <v>-1</v>
      </c>
      <c r="K42260">
        <v>0</v>
      </c>
      <c r="L42260" t="s">
        <v>8</v>
      </c>
      <c r="M42260" t="s">
        <v>19</v>
      </c>
      <c r="N42260" t="s">
        <v>115</v>
      </c>
      <c r="O42260" s="3" t="s">
        <v>348</v>
      </c>
      <c r="P42260" s="10">
        <v>1.6087962962962963E-3</v>
      </c>
      <c r="Q42260" s="12">
        <f t="shared" si="660"/>
        <v>139</v>
      </c>
    </row>
    <row r="42261" spans="1:17" x14ac:dyDescent="0.35">
      <c r="A42261">
        <v>78243913</v>
      </c>
      <c r="B42261">
        <v>55</v>
      </c>
      <c r="C42261" t="s">
        <v>4</v>
      </c>
      <c r="D42261" t="s">
        <v>15</v>
      </c>
      <c r="E42261" t="s">
        <v>18</v>
      </c>
      <c r="F42261" t="s">
        <v>18</v>
      </c>
      <c r="G42261" t="s">
        <v>18</v>
      </c>
      <c r="H42261" t="s">
        <v>340</v>
      </c>
      <c r="I42261">
        <v>678900</v>
      </c>
      <c r="J42261">
        <v>-1</v>
      </c>
      <c r="K42261">
        <v>0</v>
      </c>
      <c r="L42261" t="s">
        <v>8</v>
      </c>
      <c r="M42261" t="s">
        <v>18</v>
      </c>
      <c r="N42261" t="s">
        <v>115</v>
      </c>
      <c r="O42261" s="3" t="s">
        <v>444</v>
      </c>
      <c r="P42261" s="10">
        <v>2.8587962962962963E-3</v>
      </c>
      <c r="Q42261" s="12">
        <f t="shared" si="660"/>
        <v>247</v>
      </c>
    </row>
    <row r="42262" spans="1:17" x14ac:dyDescent="0.35">
      <c r="A42262">
        <v>78993117</v>
      </c>
      <c r="B42262">
        <v>64</v>
      </c>
      <c r="C42262" t="s">
        <v>4</v>
      </c>
      <c r="D42262" t="s">
        <v>15</v>
      </c>
      <c r="E42262" t="s">
        <v>18</v>
      </c>
      <c r="F42262" t="s">
        <v>18</v>
      </c>
      <c r="G42262" t="s">
        <v>18</v>
      </c>
      <c r="H42262" t="s">
        <v>340</v>
      </c>
      <c r="I42262">
        <v>197550</v>
      </c>
      <c r="J42262">
        <v>-1</v>
      </c>
      <c r="K42262">
        <v>0</v>
      </c>
      <c r="L42262" t="s">
        <v>8</v>
      </c>
      <c r="M42262" t="s">
        <v>19</v>
      </c>
      <c r="N42262" t="s">
        <v>115</v>
      </c>
      <c r="O42262" s="3" t="s">
        <v>364</v>
      </c>
      <c r="P42262" s="10">
        <v>1.8981481481481482E-3</v>
      </c>
      <c r="Q42262" s="12">
        <f t="shared" si="660"/>
        <v>164</v>
      </c>
    </row>
    <row r="42263" spans="1:17" x14ac:dyDescent="0.35">
      <c r="A42263">
        <v>79091057</v>
      </c>
      <c r="B42263">
        <v>54</v>
      </c>
      <c r="C42263" t="s">
        <v>5</v>
      </c>
      <c r="D42263" t="s">
        <v>15</v>
      </c>
      <c r="E42263" t="s">
        <v>18</v>
      </c>
      <c r="F42263" t="s">
        <v>19</v>
      </c>
      <c r="G42263" t="s">
        <v>18</v>
      </c>
      <c r="H42263" t="s">
        <v>8</v>
      </c>
      <c r="I42263">
        <v>12000</v>
      </c>
      <c r="J42263">
        <v>-1</v>
      </c>
      <c r="K42263">
        <v>0</v>
      </c>
      <c r="L42263" t="s">
        <v>8</v>
      </c>
      <c r="M42263" t="s">
        <v>19</v>
      </c>
      <c r="N42263" t="s">
        <v>115</v>
      </c>
      <c r="O42263" s="3" t="s">
        <v>504</v>
      </c>
      <c r="P42263" s="10">
        <v>1.6435185185185183E-3</v>
      </c>
      <c r="Q42263" s="12">
        <f t="shared" si="660"/>
        <v>142</v>
      </c>
    </row>
    <row r="42264" spans="1:17" x14ac:dyDescent="0.35">
      <c r="A42264">
        <v>35341459</v>
      </c>
      <c r="B42264">
        <v>26</v>
      </c>
      <c r="C42264" t="s">
        <v>1926</v>
      </c>
      <c r="D42264" t="s">
        <v>16</v>
      </c>
      <c r="E42264" t="s">
        <v>18</v>
      </c>
      <c r="F42264" t="s">
        <v>18</v>
      </c>
      <c r="G42264" t="s">
        <v>18</v>
      </c>
      <c r="H42264" t="s">
        <v>341</v>
      </c>
      <c r="I42264">
        <v>16900</v>
      </c>
      <c r="J42264">
        <v>188</v>
      </c>
      <c r="K42264">
        <v>2</v>
      </c>
      <c r="L42264" t="s">
        <v>8</v>
      </c>
      <c r="M42264" t="s">
        <v>19</v>
      </c>
      <c r="N42264" t="s">
        <v>115</v>
      </c>
      <c r="O42264" s="3" t="s">
        <v>570</v>
      </c>
      <c r="P42264" s="10">
        <v>2.4189814814814816E-3</v>
      </c>
      <c r="Q42264" s="12">
        <f t="shared" si="660"/>
        <v>209</v>
      </c>
    </row>
    <row r="42265" spans="1:17" x14ac:dyDescent="0.35">
      <c r="A42265">
        <v>10613296</v>
      </c>
      <c r="B42265">
        <v>51</v>
      </c>
      <c r="C42265" t="s">
        <v>11</v>
      </c>
      <c r="D42265" t="s">
        <v>16</v>
      </c>
      <c r="E42265" t="s">
        <v>18</v>
      </c>
      <c r="F42265" t="s">
        <v>18</v>
      </c>
      <c r="G42265" t="s">
        <v>18</v>
      </c>
      <c r="H42265" t="s">
        <v>341</v>
      </c>
      <c r="I42265">
        <v>0</v>
      </c>
      <c r="J42265">
        <v>-1</v>
      </c>
      <c r="K42265">
        <v>0</v>
      </c>
      <c r="L42265" t="s">
        <v>8</v>
      </c>
      <c r="M42265" t="s">
        <v>19</v>
      </c>
      <c r="N42265" t="s">
        <v>115</v>
      </c>
      <c r="O42265" s="3" t="s">
        <v>1896</v>
      </c>
      <c r="P42265" s="10">
        <v>1.9756944444444445E-2</v>
      </c>
      <c r="Q42265" s="12">
        <f t="shared" si="660"/>
        <v>1707</v>
      </c>
    </row>
    <row r="42266" spans="1:17" x14ac:dyDescent="0.35">
      <c r="A42266">
        <v>31868598</v>
      </c>
      <c r="B42266">
        <v>72</v>
      </c>
      <c r="C42266" t="s">
        <v>9</v>
      </c>
      <c r="D42266" t="s">
        <v>15</v>
      </c>
      <c r="E42266" t="s">
        <v>18</v>
      </c>
      <c r="F42266" t="s">
        <v>18</v>
      </c>
      <c r="G42266" t="s">
        <v>18</v>
      </c>
      <c r="H42266" t="s">
        <v>341</v>
      </c>
      <c r="I42266">
        <v>0</v>
      </c>
      <c r="J42266">
        <v>-1</v>
      </c>
      <c r="K42266">
        <v>0</v>
      </c>
      <c r="L42266" t="s">
        <v>8</v>
      </c>
      <c r="M42266" t="s">
        <v>19</v>
      </c>
      <c r="N42266" t="s">
        <v>115</v>
      </c>
      <c r="O42266" s="3" t="s">
        <v>556</v>
      </c>
      <c r="P42266" s="10">
        <v>2.1874999999999998E-3</v>
      </c>
      <c r="Q42266" s="12">
        <f t="shared" si="660"/>
        <v>189</v>
      </c>
    </row>
    <row r="42267" spans="1:17" x14ac:dyDescent="0.35">
      <c r="A42267">
        <v>73470014</v>
      </c>
      <c r="B42267">
        <v>30</v>
      </c>
      <c r="C42267" t="s">
        <v>4</v>
      </c>
      <c r="D42267" t="s">
        <v>16</v>
      </c>
      <c r="E42267" t="s">
        <v>18</v>
      </c>
      <c r="F42267" t="s">
        <v>18</v>
      </c>
      <c r="G42267" t="s">
        <v>18</v>
      </c>
      <c r="H42267" t="s">
        <v>340</v>
      </c>
      <c r="I42267">
        <v>0</v>
      </c>
      <c r="J42267">
        <v>-1</v>
      </c>
      <c r="K42267">
        <v>0</v>
      </c>
      <c r="L42267" t="s">
        <v>8</v>
      </c>
      <c r="M42267" t="s">
        <v>18</v>
      </c>
      <c r="N42267" t="s">
        <v>115</v>
      </c>
      <c r="O42267" s="3" t="s">
        <v>616</v>
      </c>
      <c r="P42267" s="10">
        <v>5.0578703703703706E-3</v>
      </c>
      <c r="Q42267" s="12">
        <f t="shared" si="660"/>
        <v>437</v>
      </c>
    </row>
    <row r="42268" spans="1:17" x14ac:dyDescent="0.35">
      <c r="A42268">
        <v>49242386</v>
      </c>
      <c r="B42268">
        <v>30</v>
      </c>
      <c r="C42268" t="s">
        <v>4</v>
      </c>
      <c r="D42268" t="s">
        <v>15</v>
      </c>
      <c r="E42268" t="s">
        <v>18</v>
      </c>
      <c r="F42268" t="s">
        <v>18</v>
      </c>
      <c r="G42268" t="s">
        <v>18</v>
      </c>
      <c r="H42268" t="s">
        <v>340</v>
      </c>
      <c r="I42268">
        <v>47200</v>
      </c>
      <c r="J42268">
        <v>-1</v>
      </c>
      <c r="K42268">
        <v>0</v>
      </c>
      <c r="L42268" t="s">
        <v>8</v>
      </c>
      <c r="M42268" t="s">
        <v>19</v>
      </c>
      <c r="N42268" t="s">
        <v>115</v>
      </c>
      <c r="O42268" s="3" t="s">
        <v>515</v>
      </c>
      <c r="P42268" s="10">
        <v>2.9050925925925928E-3</v>
      </c>
      <c r="Q42268" s="12">
        <f t="shared" si="660"/>
        <v>251</v>
      </c>
    </row>
    <row r="42269" spans="1:17" x14ac:dyDescent="0.35">
      <c r="A42269">
        <v>71471963</v>
      </c>
      <c r="B42269">
        <v>61</v>
      </c>
      <c r="C42269" t="s">
        <v>7</v>
      </c>
      <c r="D42269" t="s">
        <v>15</v>
      </c>
      <c r="E42269" t="s">
        <v>18</v>
      </c>
      <c r="F42269" t="s">
        <v>18</v>
      </c>
      <c r="G42269" t="s">
        <v>18</v>
      </c>
      <c r="H42269" t="s">
        <v>341</v>
      </c>
      <c r="I42269">
        <v>13600</v>
      </c>
      <c r="J42269">
        <v>269</v>
      </c>
      <c r="K42269">
        <v>1</v>
      </c>
      <c r="L42269" t="s">
        <v>20</v>
      </c>
      <c r="M42269" t="s">
        <v>18</v>
      </c>
      <c r="N42269" t="s">
        <v>115</v>
      </c>
      <c r="O42269" s="3" t="s">
        <v>614</v>
      </c>
      <c r="P42269" s="10">
        <v>3.6805555555555554E-3</v>
      </c>
      <c r="Q42269" s="12">
        <f t="shared" si="660"/>
        <v>318</v>
      </c>
    </row>
    <row r="42270" spans="1:17" x14ac:dyDescent="0.35">
      <c r="A42270">
        <v>10950602</v>
      </c>
      <c r="B42270">
        <v>60</v>
      </c>
      <c r="C42270" t="s">
        <v>7</v>
      </c>
      <c r="D42270" t="s">
        <v>15</v>
      </c>
      <c r="E42270" t="s">
        <v>18</v>
      </c>
      <c r="F42270" t="s">
        <v>18</v>
      </c>
      <c r="G42270" t="s">
        <v>18</v>
      </c>
      <c r="H42270" t="s">
        <v>342</v>
      </c>
      <c r="I42270">
        <v>250</v>
      </c>
      <c r="J42270">
        <v>-1</v>
      </c>
      <c r="K42270">
        <v>0</v>
      </c>
      <c r="L42270" t="s">
        <v>8</v>
      </c>
      <c r="M42270" t="s">
        <v>19</v>
      </c>
      <c r="N42270" t="s">
        <v>115</v>
      </c>
      <c r="O42270" s="3" t="s">
        <v>784</v>
      </c>
      <c r="P42270" s="10">
        <v>4.6412037037037038E-3</v>
      </c>
      <c r="Q42270" s="12">
        <f t="shared" si="660"/>
        <v>401</v>
      </c>
    </row>
    <row r="42271" spans="1:17" x14ac:dyDescent="0.35">
      <c r="A42271">
        <v>57561700</v>
      </c>
      <c r="B42271">
        <v>30</v>
      </c>
      <c r="C42271" t="s">
        <v>4</v>
      </c>
      <c r="D42271" t="s">
        <v>16</v>
      </c>
      <c r="E42271" t="s">
        <v>18</v>
      </c>
      <c r="F42271" t="s">
        <v>18</v>
      </c>
      <c r="G42271" t="s">
        <v>18</v>
      </c>
      <c r="H42271" t="s">
        <v>340</v>
      </c>
      <c r="I42271">
        <v>34850</v>
      </c>
      <c r="J42271">
        <v>80</v>
      </c>
      <c r="K42271">
        <v>5</v>
      </c>
      <c r="L42271" t="s">
        <v>22</v>
      </c>
      <c r="M42271" t="s">
        <v>19</v>
      </c>
      <c r="N42271" t="s">
        <v>115</v>
      </c>
      <c r="O42271" s="3" t="s">
        <v>517</v>
      </c>
      <c r="P42271" s="10">
        <v>2.488425925925926E-3</v>
      </c>
      <c r="Q42271" s="12">
        <f t="shared" si="660"/>
        <v>215</v>
      </c>
    </row>
    <row r="42272" spans="1:17" x14ac:dyDescent="0.35">
      <c r="A42272">
        <v>26784837</v>
      </c>
      <c r="B42272">
        <v>39</v>
      </c>
      <c r="C42272" t="s">
        <v>4</v>
      </c>
      <c r="D42272" t="s">
        <v>15</v>
      </c>
      <c r="E42272" t="s">
        <v>18</v>
      </c>
      <c r="F42272" t="s">
        <v>19</v>
      </c>
      <c r="G42272" t="s">
        <v>18</v>
      </c>
      <c r="H42272" t="s">
        <v>340</v>
      </c>
      <c r="I42272">
        <v>2650</v>
      </c>
      <c r="J42272">
        <v>-1</v>
      </c>
      <c r="K42272">
        <v>0</v>
      </c>
      <c r="L42272" t="s">
        <v>8</v>
      </c>
      <c r="M42272" t="s">
        <v>18</v>
      </c>
      <c r="N42272" t="s">
        <v>115</v>
      </c>
      <c r="O42272" s="3" t="s">
        <v>1140</v>
      </c>
      <c r="P42272" s="10">
        <v>7.858796296296296E-3</v>
      </c>
      <c r="Q42272" s="12">
        <f t="shared" si="660"/>
        <v>679</v>
      </c>
    </row>
    <row r="42273" spans="1:17" x14ac:dyDescent="0.35">
      <c r="A42273">
        <v>56530599</v>
      </c>
      <c r="B42273">
        <v>45</v>
      </c>
      <c r="C42273" t="s">
        <v>1926</v>
      </c>
      <c r="D42273" t="s">
        <v>17</v>
      </c>
      <c r="E42273" t="s">
        <v>18</v>
      </c>
      <c r="F42273" t="s">
        <v>18</v>
      </c>
      <c r="G42273" t="s">
        <v>18</v>
      </c>
      <c r="H42273" t="s">
        <v>341</v>
      </c>
      <c r="I42273">
        <v>0</v>
      </c>
      <c r="J42273">
        <v>-1</v>
      </c>
      <c r="K42273">
        <v>0</v>
      </c>
      <c r="L42273" t="s">
        <v>8</v>
      </c>
      <c r="M42273" t="s">
        <v>19</v>
      </c>
      <c r="N42273" t="s">
        <v>115</v>
      </c>
      <c r="O42273" s="3" t="s">
        <v>664</v>
      </c>
      <c r="P42273" s="10">
        <v>3.0555555555555557E-3</v>
      </c>
      <c r="Q42273" s="12">
        <f t="shared" si="660"/>
        <v>264</v>
      </c>
    </row>
    <row r="42274" spans="1:17" x14ac:dyDescent="0.35">
      <c r="A42274">
        <v>63490902</v>
      </c>
      <c r="B42274">
        <v>32</v>
      </c>
      <c r="C42274" t="s">
        <v>12</v>
      </c>
      <c r="D42274" t="s">
        <v>16</v>
      </c>
      <c r="E42274" t="s">
        <v>18</v>
      </c>
      <c r="F42274" t="s">
        <v>19</v>
      </c>
      <c r="G42274" t="s">
        <v>18</v>
      </c>
      <c r="H42274" t="s">
        <v>340</v>
      </c>
      <c r="I42274">
        <v>34250</v>
      </c>
      <c r="J42274">
        <v>204</v>
      </c>
      <c r="K42274">
        <v>1</v>
      </c>
      <c r="L42274" t="s">
        <v>21</v>
      </c>
      <c r="M42274" t="s">
        <v>18</v>
      </c>
      <c r="N42274" t="s">
        <v>115</v>
      </c>
      <c r="O42274" s="3" t="s">
        <v>363</v>
      </c>
      <c r="P42274" s="10">
        <v>3.0324074074074073E-3</v>
      </c>
      <c r="Q42274" s="12">
        <f t="shared" si="660"/>
        <v>262</v>
      </c>
    </row>
    <row r="42275" spans="1:17" x14ac:dyDescent="0.35">
      <c r="A42275">
        <v>82962494</v>
      </c>
      <c r="B42275">
        <v>66</v>
      </c>
      <c r="C42275" t="s">
        <v>9</v>
      </c>
      <c r="D42275" t="s">
        <v>15</v>
      </c>
      <c r="E42275" t="s">
        <v>18</v>
      </c>
      <c r="F42275" t="s">
        <v>18</v>
      </c>
      <c r="G42275" t="s">
        <v>18</v>
      </c>
      <c r="H42275" t="s">
        <v>340</v>
      </c>
      <c r="I42275">
        <v>97400</v>
      </c>
      <c r="J42275">
        <v>269</v>
      </c>
      <c r="K42275">
        <v>2</v>
      </c>
      <c r="L42275" t="s">
        <v>20</v>
      </c>
      <c r="M42275" t="s">
        <v>19</v>
      </c>
      <c r="N42275" t="s">
        <v>115</v>
      </c>
      <c r="O42275" s="3" t="s">
        <v>573</v>
      </c>
      <c r="P42275" s="10">
        <v>1.2268518518518518E-3</v>
      </c>
      <c r="Q42275" s="12">
        <f t="shared" si="660"/>
        <v>106</v>
      </c>
    </row>
    <row r="42276" spans="1:17" x14ac:dyDescent="0.35">
      <c r="A42276">
        <v>46755853</v>
      </c>
      <c r="B42276">
        <v>50</v>
      </c>
      <c r="C42276" t="s">
        <v>5</v>
      </c>
      <c r="D42276" t="s">
        <v>15</v>
      </c>
      <c r="E42276" t="s">
        <v>18</v>
      </c>
      <c r="F42276" t="s">
        <v>18</v>
      </c>
      <c r="G42276" t="s">
        <v>18</v>
      </c>
      <c r="H42276" t="s">
        <v>341</v>
      </c>
      <c r="I42276">
        <v>182700</v>
      </c>
      <c r="J42276">
        <v>78</v>
      </c>
      <c r="K42276">
        <v>2</v>
      </c>
      <c r="L42276" t="s">
        <v>21</v>
      </c>
      <c r="M42276" t="s">
        <v>19</v>
      </c>
      <c r="N42276" t="s">
        <v>115</v>
      </c>
      <c r="O42276" s="3" t="s">
        <v>517</v>
      </c>
      <c r="P42276" s="10">
        <v>2.488425925925926E-3</v>
      </c>
      <c r="Q42276" s="12">
        <f t="shared" si="660"/>
        <v>215</v>
      </c>
    </row>
    <row r="42277" spans="1:17" x14ac:dyDescent="0.35">
      <c r="A42277">
        <v>73534845</v>
      </c>
      <c r="B42277">
        <v>54</v>
      </c>
      <c r="C42277" t="s">
        <v>13</v>
      </c>
      <c r="D42277" t="s">
        <v>15</v>
      </c>
      <c r="E42277" t="s">
        <v>18</v>
      </c>
      <c r="F42277" t="s">
        <v>19</v>
      </c>
      <c r="G42277" t="s">
        <v>18</v>
      </c>
      <c r="H42277" t="s">
        <v>341</v>
      </c>
      <c r="I42277">
        <v>48100</v>
      </c>
      <c r="J42277">
        <v>-1</v>
      </c>
      <c r="K42277">
        <v>0</v>
      </c>
      <c r="L42277" t="s">
        <v>8</v>
      </c>
      <c r="M42277" t="s">
        <v>19</v>
      </c>
      <c r="N42277" t="s">
        <v>115</v>
      </c>
      <c r="O42277" s="3" t="s">
        <v>521</v>
      </c>
      <c r="P42277" s="10">
        <v>3.3333333333333335E-3</v>
      </c>
      <c r="Q42277" s="12">
        <f t="shared" si="660"/>
        <v>288</v>
      </c>
    </row>
    <row r="42278" spans="1:17" x14ac:dyDescent="0.35">
      <c r="A42278">
        <v>85082615</v>
      </c>
      <c r="B42278">
        <v>28</v>
      </c>
      <c r="C42278" t="s">
        <v>14</v>
      </c>
      <c r="D42278" t="s">
        <v>16</v>
      </c>
      <c r="E42278" t="s">
        <v>18</v>
      </c>
      <c r="F42278" t="s">
        <v>18</v>
      </c>
      <c r="G42278" t="s">
        <v>18</v>
      </c>
      <c r="H42278" t="s">
        <v>340</v>
      </c>
      <c r="I42278">
        <v>115300</v>
      </c>
      <c r="J42278">
        <v>-1</v>
      </c>
      <c r="K42278">
        <v>0</v>
      </c>
      <c r="L42278" t="s">
        <v>8</v>
      </c>
      <c r="M42278" t="s">
        <v>18</v>
      </c>
      <c r="N42278" t="s">
        <v>115</v>
      </c>
      <c r="O42278" s="3" t="s">
        <v>501</v>
      </c>
      <c r="P42278" s="10">
        <v>1.6203703703703703E-3</v>
      </c>
      <c r="Q42278" s="12">
        <f t="shared" si="660"/>
        <v>140</v>
      </c>
    </row>
    <row r="42279" spans="1:17" x14ac:dyDescent="0.35">
      <c r="A42279">
        <v>78241142</v>
      </c>
      <c r="B42279">
        <v>35</v>
      </c>
      <c r="C42279" t="s">
        <v>1926</v>
      </c>
      <c r="D42279" t="s">
        <v>16</v>
      </c>
      <c r="E42279" t="s">
        <v>18</v>
      </c>
      <c r="F42279" t="s">
        <v>18</v>
      </c>
      <c r="G42279" t="s">
        <v>18</v>
      </c>
      <c r="H42279" t="s">
        <v>340</v>
      </c>
      <c r="I42279">
        <v>49000</v>
      </c>
      <c r="J42279">
        <v>-1</v>
      </c>
      <c r="K42279">
        <v>0</v>
      </c>
      <c r="L42279" t="s">
        <v>8</v>
      </c>
      <c r="M42279" t="s">
        <v>18</v>
      </c>
      <c r="N42279" t="s">
        <v>115</v>
      </c>
      <c r="O42279" s="3" t="s">
        <v>760</v>
      </c>
      <c r="P42279" s="10">
        <v>7.8703703703703705E-4</v>
      </c>
      <c r="Q42279" s="12">
        <f t="shared" si="660"/>
        <v>68</v>
      </c>
    </row>
    <row r="42280" spans="1:17" x14ac:dyDescent="0.35">
      <c r="A42280">
        <v>11357699</v>
      </c>
      <c r="B42280">
        <v>47</v>
      </c>
      <c r="C42280" t="s">
        <v>4</v>
      </c>
      <c r="D42280" t="s">
        <v>16</v>
      </c>
      <c r="E42280" t="s">
        <v>18</v>
      </c>
      <c r="F42280" t="s">
        <v>18</v>
      </c>
      <c r="G42280" t="s">
        <v>18</v>
      </c>
      <c r="H42280" t="s">
        <v>340</v>
      </c>
      <c r="I42280">
        <v>27550</v>
      </c>
      <c r="J42280">
        <v>-1</v>
      </c>
      <c r="K42280">
        <v>0</v>
      </c>
      <c r="L42280" t="s">
        <v>8</v>
      </c>
      <c r="M42280" t="s">
        <v>19</v>
      </c>
      <c r="N42280" t="s">
        <v>115</v>
      </c>
      <c r="O42280" s="3" t="s">
        <v>433</v>
      </c>
      <c r="P42280" s="10">
        <v>1.4351851851851854E-3</v>
      </c>
      <c r="Q42280" s="12">
        <f t="shared" si="660"/>
        <v>124</v>
      </c>
    </row>
    <row r="42281" spans="1:17" x14ac:dyDescent="0.35">
      <c r="A42281">
        <v>29762808</v>
      </c>
      <c r="B42281">
        <v>53</v>
      </c>
      <c r="C42281" t="s">
        <v>5</v>
      </c>
      <c r="D42281" t="s">
        <v>15</v>
      </c>
      <c r="E42281" t="s">
        <v>18</v>
      </c>
      <c r="F42281" t="s">
        <v>18</v>
      </c>
      <c r="G42281" t="s">
        <v>18</v>
      </c>
      <c r="H42281" t="s">
        <v>340</v>
      </c>
      <c r="I42281">
        <v>19750</v>
      </c>
      <c r="J42281">
        <v>148</v>
      </c>
      <c r="K42281">
        <v>1</v>
      </c>
      <c r="L42281" t="s">
        <v>20</v>
      </c>
      <c r="M42281" t="s">
        <v>19</v>
      </c>
      <c r="N42281" t="s">
        <v>115</v>
      </c>
      <c r="O42281" s="3" t="s">
        <v>460</v>
      </c>
      <c r="P42281" s="10">
        <v>1.5740740740740741E-3</v>
      </c>
      <c r="Q42281" s="12">
        <f t="shared" si="660"/>
        <v>136</v>
      </c>
    </row>
    <row r="42282" spans="1:17" x14ac:dyDescent="0.35">
      <c r="A42282">
        <v>82606933</v>
      </c>
      <c r="B42282">
        <v>47</v>
      </c>
      <c r="C42282" t="s">
        <v>4</v>
      </c>
      <c r="D42282" t="s">
        <v>16</v>
      </c>
      <c r="E42282" t="s">
        <v>18</v>
      </c>
      <c r="F42282" t="s">
        <v>18</v>
      </c>
      <c r="G42282" t="s">
        <v>18</v>
      </c>
      <c r="H42282" t="s">
        <v>340</v>
      </c>
      <c r="I42282">
        <v>7950</v>
      </c>
      <c r="J42282">
        <v>155</v>
      </c>
      <c r="K42282">
        <v>3</v>
      </c>
      <c r="L42282" t="s">
        <v>21</v>
      </c>
      <c r="M42282" t="s">
        <v>19</v>
      </c>
      <c r="N42282" t="s">
        <v>115</v>
      </c>
      <c r="O42282" s="3" t="s">
        <v>746</v>
      </c>
      <c r="P42282" s="10">
        <v>2.5462962962962961E-3</v>
      </c>
      <c r="Q42282" s="12">
        <f t="shared" si="660"/>
        <v>220</v>
      </c>
    </row>
    <row r="42283" spans="1:17" x14ac:dyDescent="0.35">
      <c r="A42283">
        <v>10679364</v>
      </c>
      <c r="B42283">
        <v>80</v>
      </c>
      <c r="C42283" t="s">
        <v>9</v>
      </c>
      <c r="D42283" t="s">
        <v>15</v>
      </c>
      <c r="E42283" t="s">
        <v>18</v>
      </c>
      <c r="F42283" t="s">
        <v>18</v>
      </c>
      <c r="G42283" t="s">
        <v>18</v>
      </c>
      <c r="H42283" t="s">
        <v>342</v>
      </c>
      <c r="I42283">
        <v>49850</v>
      </c>
      <c r="J42283">
        <v>86</v>
      </c>
      <c r="K42283">
        <v>1</v>
      </c>
      <c r="L42283" t="s">
        <v>21</v>
      </c>
      <c r="M42283" t="s">
        <v>19</v>
      </c>
      <c r="N42283" t="s">
        <v>115</v>
      </c>
      <c r="O42283" s="3" t="s">
        <v>530</v>
      </c>
      <c r="P42283" s="10">
        <v>8.6342592592592599E-3</v>
      </c>
      <c r="Q42283" s="12">
        <f t="shared" si="660"/>
        <v>746</v>
      </c>
    </row>
    <row r="42284" spans="1:17" x14ac:dyDescent="0.35">
      <c r="A42284">
        <v>58791528</v>
      </c>
      <c r="B42284">
        <v>61</v>
      </c>
      <c r="C42284" t="s">
        <v>4</v>
      </c>
      <c r="D42284" t="s">
        <v>15</v>
      </c>
      <c r="E42284" t="s">
        <v>18</v>
      </c>
      <c r="F42284" t="s">
        <v>19</v>
      </c>
      <c r="G42284" t="s">
        <v>18</v>
      </c>
      <c r="H42284" t="s">
        <v>340</v>
      </c>
      <c r="I42284">
        <v>23850</v>
      </c>
      <c r="J42284">
        <v>520</v>
      </c>
      <c r="K42284">
        <v>1</v>
      </c>
      <c r="L42284" t="s">
        <v>21</v>
      </c>
      <c r="M42284" t="s">
        <v>19</v>
      </c>
      <c r="N42284" t="s">
        <v>115</v>
      </c>
      <c r="O42284" s="3" t="s">
        <v>932</v>
      </c>
      <c r="P42284" s="10">
        <v>4.363425925925926E-3</v>
      </c>
      <c r="Q42284" s="12">
        <f t="shared" si="660"/>
        <v>377</v>
      </c>
    </row>
    <row r="42285" spans="1:17" x14ac:dyDescent="0.35">
      <c r="A42285">
        <v>76162385</v>
      </c>
      <c r="B42285">
        <v>34</v>
      </c>
      <c r="C42285" t="s">
        <v>5</v>
      </c>
      <c r="D42285" t="s">
        <v>16</v>
      </c>
      <c r="E42285" t="s">
        <v>18</v>
      </c>
      <c r="F42285" t="s">
        <v>19</v>
      </c>
      <c r="G42285" t="s">
        <v>18</v>
      </c>
      <c r="H42285" t="s">
        <v>341</v>
      </c>
      <c r="I42285">
        <v>46000</v>
      </c>
      <c r="J42285">
        <v>342</v>
      </c>
      <c r="K42285">
        <v>5</v>
      </c>
      <c r="L42285" t="s">
        <v>20</v>
      </c>
      <c r="M42285" t="s">
        <v>18</v>
      </c>
      <c r="N42285" t="s">
        <v>115</v>
      </c>
      <c r="O42285" s="3" t="s">
        <v>487</v>
      </c>
      <c r="P42285" s="10">
        <v>2.8935185185185188E-3</v>
      </c>
      <c r="Q42285" s="12">
        <f t="shared" si="660"/>
        <v>250</v>
      </c>
    </row>
    <row r="42286" spans="1:17" x14ac:dyDescent="0.35">
      <c r="A42286">
        <v>63360126</v>
      </c>
      <c r="B42286">
        <v>47</v>
      </c>
      <c r="C42286" t="s">
        <v>4</v>
      </c>
      <c r="D42286" t="s">
        <v>15</v>
      </c>
      <c r="E42286" t="s">
        <v>18</v>
      </c>
      <c r="F42286" t="s">
        <v>18</v>
      </c>
      <c r="G42286" t="s">
        <v>18</v>
      </c>
      <c r="H42286" t="s">
        <v>340</v>
      </c>
      <c r="I42286">
        <v>183150</v>
      </c>
      <c r="J42286">
        <v>213</v>
      </c>
      <c r="K42286">
        <v>3</v>
      </c>
      <c r="L42286" t="s">
        <v>22</v>
      </c>
      <c r="M42286" t="s">
        <v>19</v>
      </c>
      <c r="N42286" t="s">
        <v>115</v>
      </c>
      <c r="O42286" s="3" t="s">
        <v>623</v>
      </c>
      <c r="P42286" s="10">
        <v>4.9074074074074072E-3</v>
      </c>
      <c r="Q42286" s="12">
        <f t="shared" si="660"/>
        <v>424</v>
      </c>
    </row>
    <row r="42287" spans="1:17" x14ac:dyDescent="0.35">
      <c r="A42287">
        <v>14185957</v>
      </c>
      <c r="B42287">
        <v>36</v>
      </c>
      <c r="C42287" t="s">
        <v>5</v>
      </c>
      <c r="D42287" t="s">
        <v>15</v>
      </c>
      <c r="E42287" t="s">
        <v>18</v>
      </c>
      <c r="F42287" t="s">
        <v>18</v>
      </c>
      <c r="G42287" t="s">
        <v>18</v>
      </c>
      <c r="H42287" t="s">
        <v>340</v>
      </c>
      <c r="I42287">
        <v>66350</v>
      </c>
      <c r="J42287">
        <v>-1</v>
      </c>
      <c r="K42287">
        <v>0</v>
      </c>
      <c r="L42287" t="s">
        <v>8</v>
      </c>
      <c r="M42287" t="s">
        <v>18</v>
      </c>
      <c r="N42287" t="s">
        <v>115</v>
      </c>
      <c r="O42287" s="3" t="s">
        <v>357</v>
      </c>
      <c r="P42287" s="10">
        <v>2.0138888888888888E-3</v>
      </c>
      <c r="Q42287" s="12">
        <f t="shared" si="660"/>
        <v>174</v>
      </c>
    </row>
    <row r="42288" spans="1:17" x14ac:dyDescent="0.35">
      <c r="A42288">
        <v>57357824</v>
      </c>
      <c r="B42288">
        <v>62</v>
      </c>
      <c r="C42288" t="s">
        <v>7</v>
      </c>
      <c r="D42288" t="s">
        <v>15</v>
      </c>
      <c r="E42288" t="s">
        <v>18</v>
      </c>
      <c r="F42288" t="s">
        <v>18</v>
      </c>
      <c r="G42288" t="s">
        <v>18</v>
      </c>
      <c r="H42288" t="s">
        <v>342</v>
      </c>
      <c r="I42288">
        <v>5750</v>
      </c>
      <c r="J42288">
        <v>183</v>
      </c>
      <c r="K42288">
        <v>3</v>
      </c>
      <c r="L42288" t="s">
        <v>20</v>
      </c>
      <c r="M42288" t="s">
        <v>18</v>
      </c>
      <c r="N42288" t="s">
        <v>115</v>
      </c>
      <c r="O42288" s="3" t="s">
        <v>467</v>
      </c>
      <c r="P42288" s="10">
        <v>1.8171296296296297E-3</v>
      </c>
      <c r="Q42288" s="12">
        <f t="shared" si="660"/>
        <v>157</v>
      </c>
    </row>
    <row r="42289" spans="1:17" x14ac:dyDescent="0.35">
      <c r="A42289">
        <v>21057467</v>
      </c>
      <c r="B42289">
        <v>30</v>
      </c>
      <c r="C42289" t="s">
        <v>5</v>
      </c>
      <c r="D42289" t="s">
        <v>16</v>
      </c>
      <c r="E42289" t="s">
        <v>18</v>
      </c>
      <c r="F42289" t="s">
        <v>18</v>
      </c>
      <c r="G42289" t="s">
        <v>18</v>
      </c>
      <c r="H42289" t="s">
        <v>341</v>
      </c>
      <c r="I42289">
        <v>42650</v>
      </c>
      <c r="J42289">
        <v>148</v>
      </c>
      <c r="K42289">
        <v>1</v>
      </c>
      <c r="L42289" t="s">
        <v>20</v>
      </c>
      <c r="M42289" t="s">
        <v>19</v>
      </c>
      <c r="N42289" t="s">
        <v>115</v>
      </c>
      <c r="O42289" s="3" t="s">
        <v>798</v>
      </c>
      <c r="P42289" s="10">
        <v>3.2291666666666666E-3</v>
      </c>
      <c r="Q42289" s="12">
        <f t="shared" si="660"/>
        <v>279</v>
      </c>
    </row>
    <row r="42290" spans="1:17" x14ac:dyDescent="0.35">
      <c r="A42290">
        <v>60073154</v>
      </c>
      <c r="B42290">
        <v>21</v>
      </c>
      <c r="C42290" t="s">
        <v>14</v>
      </c>
      <c r="D42290" t="s">
        <v>16</v>
      </c>
      <c r="E42290" t="s">
        <v>18</v>
      </c>
      <c r="F42290" t="s">
        <v>18</v>
      </c>
      <c r="G42290" t="s">
        <v>18</v>
      </c>
      <c r="H42290" t="s">
        <v>342</v>
      </c>
      <c r="I42290">
        <v>413900</v>
      </c>
      <c r="J42290">
        <v>-1</v>
      </c>
      <c r="K42290">
        <v>0</v>
      </c>
      <c r="L42290" t="s">
        <v>8</v>
      </c>
      <c r="M42290" t="s">
        <v>19</v>
      </c>
      <c r="N42290" t="s">
        <v>115</v>
      </c>
      <c r="O42290" s="3" t="s">
        <v>1175</v>
      </c>
      <c r="P42290" s="10">
        <v>5.1504629629629635E-3</v>
      </c>
      <c r="Q42290" s="12">
        <f t="shared" si="660"/>
        <v>445</v>
      </c>
    </row>
    <row r="42291" spans="1:17" x14ac:dyDescent="0.35">
      <c r="A42291">
        <v>43408119</v>
      </c>
      <c r="B42291">
        <v>56</v>
      </c>
      <c r="C42291" t="s">
        <v>9</v>
      </c>
      <c r="D42291" t="s">
        <v>15</v>
      </c>
      <c r="E42291" t="s">
        <v>18</v>
      </c>
      <c r="F42291" t="s">
        <v>18</v>
      </c>
      <c r="G42291" t="s">
        <v>18</v>
      </c>
      <c r="H42291" t="s">
        <v>342</v>
      </c>
      <c r="I42291">
        <v>97350</v>
      </c>
      <c r="J42291">
        <v>149</v>
      </c>
      <c r="K42291">
        <v>3</v>
      </c>
      <c r="L42291" t="s">
        <v>20</v>
      </c>
      <c r="M42291" t="s">
        <v>18</v>
      </c>
      <c r="N42291" t="s">
        <v>116</v>
      </c>
      <c r="O42291" s="3" t="s">
        <v>732</v>
      </c>
      <c r="P42291" s="10">
        <v>7.3032407407407412E-3</v>
      </c>
      <c r="Q42291" s="12">
        <f t="shared" si="660"/>
        <v>631</v>
      </c>
    </row>
    <row r="42292" spans="1:17" x14ac:dyDescent="0.35">
      <c r="A42292">
        <v>25290471</v>
      </c>
      <c r="B42292">
        <v>67</v>
      </c>
      <c r="C42292" t="s">
        <v>8</v>
      </c>
      <c r="D42292" t="s">
        <v>15</v>
      </c>
      <c r="E42292" t="s">
        <v>18</v>
      </c>
      <c r="F42292" t="s">
        <v>18</v>
      </c>
      <c r="G42292" t="s">
        <v>18</v>
      </c>
      <c r="H42292" t="s">
        <v>340</v>
      </c>
      <c r="I42292">
        <v>384350</v>
      </c>
      <c r="J42292">
        <v>-1</v>
      </c>
      <c r="K42292">
        <v>0</v>
      </c>
      <c r="L42292" t="s">
        <v>8</v>
      </c>
      <c r="M42292" t="s">
        <v>18</v>
      </c>
      <c r="N42292" t="s">
        <v>116</v>
      </c>
      <c r="O42292" s="3" t="s">
        <v>752</v>
      </c>
      <c r="P42292" s="10">
        <v>8.1018518518518516E-4</v>
      </c>
      <c r="Q42292" s="12">
        <f t="shared" si="660"/>
        <v>70</v>
      </c>
    </row>
    <row r="42293" spans="1:17" x14ac:dyDescent="0.35">
      <c r="A42293">
        <v>86745621</v>
      </c>
      <c r="B42293">
        <v>62</v>
      </c>
      <c r="C42293" t="s">
        <v>4</v>
      </c>
      <c r="D42293" t="s">
        <v>15</v>
      </c>
      <c r="E42293" t="s">
        <v>18</v>
      </c>
      <c r="F42293" t="s">
        <v>18</v>
      </c>
      <c r="G42293" t="s">
        <v>18</v>
      </c>
      <c r="H42293" t="s">
        <v>340</v>
      </c>
      <c r="I42293">
        <v>372900</v>
      </c>
      <c r="J42293">
        <v>-1</v>
      </c>
      <c r="K42293">
        <v>0</v>
      </c>
      <c r="L42293" t="s">
        <v>8</v>
      </c>
      <c r="M42293" t="s">
        <v>19</v>
      </c>
      <c r="N42293" t="s">
        <v>116</v>
      </c>
      <c r="O42293" s="3" t="s">
        <v>414</v>
      </c>
      <c r="P42293" s="10">
        <v>2.4537037037037036E-3</v>
      </c>
      <c r="Q42293" s="12">
        <f t="shared" si="660"/>
        <v>212</v>
      </c>
    </row>
    <row r="42294" spans="1:17" x14ac:dyDescent="0.35">
      <c r="A42294">
        <v>54480738</v>
      </c>
      <c r="B42294">
        <v>37</v>
      </c>
      <c r="C42294" t="s">
        <v>4</v>
      </c>
      <c r="D42294" t="s">
        <v>15</v>
      </c>
      <c r="E42294" t="s">
        <v>18</v>
      </c>
      <c r="F42294" t="s">
        <v>19</v>
      </c>
      <c r="G42294" t="s">
        <v>18</v>
      </c>
      <c r="H42294" t="s">
        <v>340</v>
      </c>
      <c r="I42294">
        <v>398700</v>
      </c>
      <c r="J42294">
        <v>158</v>
      </c>
      <c r="K42294">
        <v>7</v>
      </c>
      <c r="L42294" t="s">
        <v>21</v>
      </c>
      <c r="M42294" t="s">
        <v>18</v>
      </c>
      <c r="N42294" t="s">
        <v>116</v>
      </c>
      <c r="O42294" s="3" t="s">
        <v>409</v>
      </c>
      <c r="P42294" s="10">
        <v>2.0370370370370373E-3</v>
      </c>
      <c r="Q42294" s="12">
        <f t="shared" si="660"/>
        <v>176</v>
      </c>
    </row>
    <row r="42295" spans="1:17" x14ac:dyDescent="0.35">
      <c r="A42295">
        <v>64132911</v>
      </c>
      <c r="B42295">
        <v>41</v>
      </c>
      <c r="C42295" t="s">
        <v>12</v>
      </c>
      <c r="D42295" t="s">
        <v>15</v>
      </c>
      <c r="E42295" t="s">
        <v>18</v>
      </c>
      <c r="F42295" t="s">
        <v>18</v>
      </c>
      <c r="G42295" t="s">
        <v>18</v>
      </c>
      <c r="H42295" t="s">
        <v>340</v>
      </c>
      <c r="I42295">
        <v>0</v>
      </c>
      <c r="J42295">
        <v>-1</v>
      </c>
      <c r="K42295">
        <v>0</v>
      </c>
      <c r="L42295" t="s">
        <v>8</v>
      </c>
      <c r="M42295" t="s">
        <v>19</v>
      </c>
      <c r="N42295" t="s">
        <v>116</v>
      </c>
      <c r="O42295" s="3" t="s">
        <v>1005</v>
      </c>
      <c r="P42295" s="10">
        <v>4.31712962962963E-3</v>
      </c>
      <c r="Q42295" s="12">
        <f t="shared" si="660"/>
        <v>373</v>
      </c>
    </row>
    <row r="42296" spans="1:17" x14ac:dyDescent="0.35">
      <c r="A42296">
        <v>87948699</v>
      </c>
      <c r="B42296">
        <v>84</v>
      </c>
      <c r="C42296" t="s">
        <v>9</v>
      </c>
      <c r="D42296" t="s">
        <v>15</v>
      </c>
      <c r="E42296" t="s">
        <v>18</v>
      </c>
      <c r="F42296" t="s">
        <v>18</v>
      </c>
      <c r="G42296" t="s">
        <v>18</v>
      </c>
      <c r="H42296" t="s">
        <v>342</v>
      </c>
      <c r="I42296">
        <v>89550</v>
      </c>
      <c r="J42296">
        <v>-1</v>
      </c>
      <c r="K42296">
        <v>0</v>
      </c>
      <c r="L42296" t="s">
        <v>8</v>
      </c>
      <c r="M42296" t="s">
        <v>18</v>
      </c>
      <c r="N42296" t="s">
        <v>116</v>
      </c>
      <c r="O42296" s="3" t="s">
        <v>826</v>
      </c>
      <c r="P42296" s="10">
        <v>7.175925925925927E-4</v>
      </c>
      <c r="Q42296" s="12">
        <f t="shared" si="660"/>
        <v>62</v>
      </c>
    </row>
    <row r="42297" spans="1:17" x14ac:dyDescent="0.35">
      <c r="A42297">
        <v>27329956</v>
      </c>
      <c r="B42297">
        <v>32</v>
      </c>
      <c r="C42297" t="s">
        <v>4</v>
      </c>
      <c r="D42297" t="s">
        <v>16</v>
      </c>
      <c r="E42297" t="s">
        <v>18</v>
      </c>
      <c r="F42297" t="s">
        <v>19</v>
      </c>
      <c r="G42297" t="s">
        <v>18</v>
      </c>
      <c r="H42297" t="s">
        <v>340</v>
      </c>
      <c r="I42297">
        <v>142300</v>
      </c>
      <c r="J42297">
        <v>-1</v>
      </c>
      <c r="K42297">
        <v>0</v>
      </c>
      <c r="L42297" t="s">
        <v>8</v>
      </c>
      <c r="M42297" t="s">
        <v>18</v>
      </c>
      <c r="N42297" t="s">
        <v>116</v>
      </c>
      <c r="O42297" s="3" t="s">
        <v>365</v>
      </c>
      <c r="P42297" s="10">
        <v>1.8518518518518517E-3</v>
      </c>
      <c r="Q42297" s="12">
        <f t="shared" si="660"/>
        <v>160</v>
      </c>
    </row>
    <row r="42298" spans="1:17" x14ac:dyDescent="0.35">
      <c r="A42298">
        <v>76616394</v>
      </c>
      <c r="B42298">
        <v>30</v>
      </c>
      <c r="C42298" t="s">
        <v>5</v>
      </c>
      <c r="D42298" t="s">
        <v>16</v>
      </c>
      <c r="E42298" t="s">
        <v>18</v>
      </c>
      <c r="F42298" t="s">
        <v>18</v>
      </c>
      <c r="G42298" t="s">
        <v>18</v>
      </c>
      <c r="H42298" t="s">
        <v>340</v>
      </c>
      <c r="I42298">
        <v>2650</v>
      </c>
      <c r="J42298">
        <v>184</v>
      </c>
      <c r="K42298">
        <v>1</v>
      </c>
      <c r="L42298" t="s">
        <v>22</v>
      </c>
      <c r="M42298" t="s">
        <v>18</v>
      </c>
      <c r="N42298" t="s">
        <v>116</v>
      </c>
      <c r="O42298" s="3" t="s">
        <v>691</v>
      </c>
      <c r="P42298" s="10">
        <v>1.7939814814814815E-3</v>
      </c>
      <c r="Q42298" s="12">
        <f t="shared" si="660"/>
        <v>155</v>
      </c>
    </row>
    <row r="42299" spans="1:17" x14ac:dyDescent="0.35">
      <c r="A42299">
        <v>69836853</v>
      </c>
      <c r="B42299">
        <v>33</v>
      </c>
      <c r="C42299" t="s">
        <v>4</v>
      </c>
      <c r="D42299" t="s">
        <v>16</v>
      </c>
      <c r="E42299" t="s">
        <v>18</v>
      </c>
      <c r="F42299" t="s">
        <v>18</v>
      </c>
      <c r="G42299" t="s">
        <v>18</v>
      </c>
      <c r="H42299" t="s">
        <v>340</v>
      </c>
      <c r="I42299">
        <v>146700</v>
      </c>
      <c r="J42299">
        <v>-1</v>
      </c>
      <c r="K42299">
        <v>0</v>
      </c>
      <c r="L42299" t="s">
        <v>8</v>
      </c>
      <c r="M42299" t="s">
        <v>18</v>
      </c>
      <c r="N42299" t="s">
        <v>116</v>
      </c>
      <c r="O42299" s="3" t="s">
        <v>743</v>
      </c>
      <c r="P42299" s="10">
        <v>6.8287037037037025E-4</v>
      </c>
      <c r="Q42299" s="12">
        <f t="shared" si="660"/>
        <v>59</v>
      </c>
    </row>
    <row r="42300" spans="1:17" x14ac:dyDescent="0.35">
      <c r="A42300">
        <v>20810365</v>
      </c>
      <c r="B42300">
        <v>49</v>
      </c>
      <c r="C42300" t="s">
        <v>4</v>
      </c>
      <c r="D42300" t="s">
        <v>17</v>
      </c>
      <c r="E42300" t="s">
        <v>18</v>
      </c>
      <c r="F42300" t="s">
        <v>18</v>
      </c>
      <c r="G42300" t="s">
        <v>18</v>
      </c>
      <c r="H42300" t="s">
        <v>340</v>
      </c>
      <c r="I42300">
        <v>17400</v>
      </c>
      <c r="J42300">
        <v>-1</v>
      </c>
      <c r="K42300">
        <v>0</v>
      </c>
      <c r="L42300" t="s">
        <v>8</v>
      </c>
      <c r="M42300" t="s">
        <v>19</v>
      </c>
      <c r="N42300" t="s">
        <v>116</v>
      </c>
      <c r="O42300" s="3" t="s">
        <v>459</v>
      </c>
      <c r="P42300" s="10">
        <v>1.4467592592592594E-3</v>
      </c>
      <c r="Q42300" s="12">
        <f t="shared" si="660"/>
        <v>125</v>
      </c>
    </row>
    <row r="42301" spans="1:17" x14ac:dyDescent="0.35">
      <c r="A42301">
        <v>22749382</v>
      </c>
      <c r="B42301">
        <v>26</v>
      </c>
      <c r="C42301" t="s">
        <v>5</v>
      </c>
      <c r="D42301" t="s">
        <v>16</v>
      </c>
      <c r="E42301" t="s">
        <v>18</v>
      </c>
      <c r="F42301" t="s">
        <v>18</v>
      </c>
      <c r="G42301" t="s">
        <v>18</v>
      </c>
      <c r="H42301" t="s">
        <v>341</v>
      </c>
      <c r="I42301">
        <v>2200</v>
      </c>
      <c r="J42301">
        <v>-1</v>
      </c>
      <c r="K42301">
        <v>0</v>
      </c>
      <c r="L42301" t="s">
        <v>8</v>
      </c>
      <c r="M42301" t="s">
        <v>19</v>
      </c>
      <c r="N42301" t="s">
        <v>116</v>
      </c>
      <c r="O42301" s="3" t="s">
        <v>349</v>
      </c>
      <c r="P42301" s="10">
        <v>2.5115740740740741E-3</v>
      </c>
      <c r="Q42301" s="12">
        <f t="shared" si="660"/>
        <v>217</v>
      </c>
    </row>
    <row r="42302" spans="1:17" x14ac:dyDescent="0.35">
      <c r="A42302">
        <v>29687231</v>
      </c>
      <c r="B42302">
        <v>36</v>
      </c>
      <c r="C42302" t="s">
        <v>7</v>
      </c>
      <c r="D42302" t="s">
        <v>15</v>
      </c>
      <c r="E42302" t="s">
        <v>18</v>
      </c>
      <c r="F42302" t="s">
        <v>18</v>
      </c>
      <c r="G42302" t="s">
        <v>18</v>
      </c>
      <c r="H42302" t="s">
        <v>341</v>
      </c>
      <c r="I42302">
        <v>59650</v>
      </c>
      <c r="J42302">
        <v>-1</v>
      </c>
      <c r="K42302">
        <v>0</v>
      </c>
      <c r="L42302" t="s">
        <v>8</v>
      </c>
      <c r="M42302" t="s">
        <v>19</v>
      </c>
      <c r="N42302" t="s">
        <v>116</v>
      </c>
      <c r="O42302" s="3" t="s">
        <v>1574</v>
      </c>
      <c r="P42302" s="10">
        <v>7.4074074074074068E-3</v>
      </c>
      <c r="Q42302" s="12">
        <f t="shared" si="660"/>
        <v>640</v>
      </c>
    </row>
    <row r="42303" spans="1:17" x14ac:dyDescent="0.35">
      <c r="A42303">
        <v>17638279</v>
      </c>
      <c r="B42303">
        <v>87</v>
      </c>
      <c r="C42303" t="s">
        <v>9</v>
      </c>
      <c r="D42303" t="s">
        <v>15</v>
      </c>
      <c r="E42303" t="s">
        <v>18</v>
      </c>
      <c r="F42303" t="s">
        <v>18</v>
      </c>
      <c r="G42303" t="s">
        <v>18</v>
      </c>
      <c r="H42303" t="s">
        <v>342</v>
      </c>
      <c r="I42303">
        <v>11500</v>
      </c>
      <c r="J42303">
        <v>-1</v>
      </c>
      <c r="K42303">
        <v>0</v>
      </c>
      <c r="L42303" t="s">
        <v>8</v>
      </c>
      <c r="M42303" t="s">
        <v>19</v>
      </c>
      <c r="N42303" t="s">
        <v>116</v>
      </c>
      <c r="O42303" s="3" t="s">
        <v>441</v>
      </c>
      <c r="P42303" s="10">
        <v>1.6666666666666668E-3</v>
      </c>
      <c r="Q42303" s="12">
        <f t="shared" si="660"/>
        <v>144</v>
      </c>
    </row>
    <row r="42304" spans="1:17" x14ac:dyDescent="0.35">
      <c r="A42304">
        <v>77665390</v>
      </c>
      <c r="B42304">
        <v>61</v>
      </c>
      <c r="C42304" t="s">
        <v>9</v>
      </c>
      <c r="D42304" t="s">
        <v>15</v>
      </c>
      <c r="E42304" t="s">
        <v>18</v>
      </c>
      <c r="F42304" t="s">
        <v>18</v>
      </c>
      <c r="G42304" t="s">
        <v>18</v>
      </c>
      <c r="H42304" t="s">
        <v>342</v>
      </c>
      <c r="I42304">
        <v>436450</v>
      </c>
      <c r="J42304">
        <v>-1</v>
      </c>
      <c r="K42304">
        <v>0</v>
      </c>
      <c r="L42304" t="s">
        <v>8</v>
      </c>
      <c r="M42304" t="s">
        <v>19</v>
      </c>
      <c r="N42304" t="s">
        <v>116</v>
      </c>
      <c r="O42304" s="3" t="s">
        <v>920</v>
      </c>
      <c r="P42304" s="10">
        <v>5.5555555555555558E-3</v>
      </c>
      <c r="Q42304" s="12">
        <f t="shared" si="660"/>
        <v>480</v>
      </c>
    </row>
    <row r="42305" spans="1:17" x14ac:dyDescent="0.35">
      <c r="A42305">
        <v>27826713</v>
      </c>
      <c r="B42305">
        <v>52</v>
      </c>
      <c r="C42305" t="s">
        <v>11</v>
      </c>
      <c r="D42305" t="s">
        <v>15</v>
      </c>
      <c r="E42305" t="s">
        <v>18</v>
      </c>
      <c r="F42305" t="s">
        <v>19</v>
      </c>
      <c r="G42305" t="s">
        <v>18</v>
      </c>
      <c r="H42305" t="s">
        <v>340</v>
      </c>
      <c r="I42305">
        <v>36500</v>
      </c>
      <c r="J42305">
        <v>-1</v>
      </c>
      <c r="K42305">
        <v>0</v>
      </c>
      <c r="L42305" t="s">
        <v>8</v>
      </c>
      <c r="M42305" t="s">
        <v>18</v>
      </c>
      <c r="N42305" t="s">
        <v>116</v>
      </c>
      <c r="O42305" s="3" t="s">
        <v>382</v>
      </c>
      <c r="P42305" s="10">
        <v>2.0833333333333333E-3</v>
      </c>
      <c r="Q42305" s="12">
        <f t="shared" si="660"/>
        <v>180</v>
      </c>
    </row>
    <row r="42306" spans="1:17" x14ac:dyDescent="0.35">
      <c r="A42306">
        <v>36510127</v>
      </c>
      <c r="B42306">
        <v>47</v>
      </c>
      <c r="C42306" t="s">
        <v>12</v>
      </c>
      <c r="D42306" t="s">
        <v>15</v>
      </c>
      <c r="E42306" t="s">
        <v>18</v>
      </c>
      <c r="F42306" t="s">
        <v>19</v>
      </c>
      <c r="G42306" t="s">
        <v>19</v>
      </c>
      <c r="H42306" t="s">
        <v>340</v>
      </c>
      <c r="I42306">
        <v>86250</v>
      </c>
      <c r="J42306">
        <v>-1</v>
      </c>
      <c r="K42306">
        <v>0</v>
      </c>
      <c r="L42306" t="s">
        <v>8</v>
      </c>
      <c r="M42306" t="s">
        <v>18</v>
      </c>
      <c r="N42306" t="s">
        <v>116</v>
      </c>
      <c r="O42306" s="3" t="s">
        <v>592</v>
      </c>
      <c r="P42306" s="10">
        <v>2.1180555555555553E-3</v>
      </c>
      <c r="Q42306" s="12">
        <f t="shared" ref="Q42306:Q42369" si="661">MINUTE(P42306)*60+SECOND(P42306)</f>
        <v>183</v>
      </c>
    </row>
    <row r="42307" spans="1:17" x14ac:dyDescent="0.35">
      <c r="A42307">
        <v>52187573</v>
      </c>
      <c r="B42307">
        <v>70</v>
      </c>
      <c r="C42307" t="s">
        <v>9</v>
      </c>
      <c r="D42307" t="s">
        <v>15</v>
      </c>
      <c r="E42307" t="s">
        <v>18</v>
      </c>
      <c r="F42307" t="s">
        <v>18</v>
      </c>
      <c r="G42307" t="s">
        <v>18</v>
      </c>
      <c r="H42307" t="s">
        <v>341</v>
      </c>
      <c r="I42307">
        <v>119200</v>
      </c>
      <c r="J42307">
        <v>-1</v>
      </c>
      <c r="K42307">
        <v>0</v>
      </c>
      <c r="L42307" t="s">
        <v>8</v>
      </c>
      <c r="M42307" t="s">
        <v>19</v>
      </c>
      <c r="N42307" t="s">
        <v>116</v>
      </c>
      <c r="O42307" s="3" t="s">
        <v>584</v>
      </c>
      <c r="P42307" s="10">
        <v>2.2685185185185182E-3</v>
      </c>
      <c r="Q42307" s="12">
        <f t="shared" si="661"/>
        <v>196</v>
      </c>
    </row>
    <row r="42308" spans="1:17" x14ac:dyDescent="0.35">
      <c r="A42308">
        <v>65526077</v>
      </c>
      <c r="B42308">
        <v>60</v>
      </c>
      <c r="C42308" t="s">
        <v>4</v>
      </c>
      <c r="D42308" t="s">
        <v>15</v>
      </c>
      <c r="E42308" t="s">
        <v>18</v>
      </c>
      <c r="F42308" t="s">
        <v>18</v>
      </c>
      <c r="G42308" t="s">
        <v>18</v>
      </c>
      <c r="H42308" t="s">
        <v>340</v>
      </c>
      <c r="I42308">
        <v>170050</v>
      </c>
      <c r="J42308">
        <v>270</v>
      </c>
      <c r="K42308">
        <v>1</v>
      </c>
      <c r="L42308" t="s">
        <v>20</v>
      </c>
      <c r="M42308" t="s">
        <v>19</v>
      </c>
      <c r="N42308" t="s">
        <v>116</v>
      </c>
      <c r="O42308" s="3" t="s">
        <v>764</v>
      </c>
      <c r="P42308" s="10">
        <v>3.4027777777777784E-3</v>
      </c>
      <c r="Q42308" s="12">
        <f t="shared" si="661"/>
        <v>294</v>
      </c>
    </row>
    <row r="42309" spans="1:17" x14ac:dyDescent="0.35">
      <c r="A42309">
        <v>51182585</v>
      </c>
      <c r="B42309">
        <v>41</v>
      </c>
      <c r="C42309" t="s">
        <v>10</v>
      </c>
      <c r="D42309" t="s">
        <v>15</v>
      </c>
      <c r="E42309" t="s">
        <v>18</v>
      </c>
      <c r="F42309" t="s">
        <v>18</v>
      </c>
      <c r="G42309" t="s">
        <v>18</v>
      </c>
      <c r="H42309" t="s">
        <v>340</v>
      </c>
      <c r="I42309">
        <v>44050</v>
      </c>
      <c r="J42309">
        <v>-1</v>
      </c>
      <c r="K42309">
        <v>0</v>
      </c>
      <c r="L42309" t="s">
        <v>8</v>
      </c>
      <c r="M42309" t="s">
        <v>19</v>
      </c>
      <c r="N42309" t="s">
        <v>116</v>
      </c>
      <c r="O42309" s="3" t="s">
        <v>432</v>
      </c>
      <c r="P42309" s="10">
        <v>2.9745370370370373E-3</v>
      </c>
      <c r="Q42309" s="12">
        <f t="shared" si="661"/>
        <v>257</v>
      </c>
    </row>
    <row r="42310" spans="1:17" x14ac:dyDescent="0.35">
      <c r="A42310">
        <v>16604374</v>
      </c>
      <c r="B42310">
        <v>46</v>
      </c>
      <c r="C42310" t="s">
        <v>13</v>
      </c>
      <c r="D42310" t="s">
        <v>15</v>
      </c>
      <c r="E42310" t="s">
        <v>18</v>
      </c>
      <c r="F42310" t="s">
        <v>18</v>
      </c>
      <c r="G42310" t="s">
        <v>18</v>
      </c>
      <c r="H42310" t="s">
        <v>342</v>
      </c>
      <c r="I42310">
        <v>175600</v>
      </c>
      <c r="J42310">
        <v>197</v>
      </c>
      <c r="K42310">
        <v>1</v>
      </c>
      <c r="L42310" t="s">
        <v>20</v>
      </c>
      <c r="M42310" t="s">
        <v>19</v>
      </c>
      <c r="N42310" t="s">
        <v>116</v>
      </c>
      <c r="O42310" s="3" t="s">
        <v>451</v>
      </c>
      <c r="P42310" s="10">
        <v>2.0254629629629629E-3</v>
      </c>
      <c r="Q42310" s="12">
        <f t="shared" si="661"/>
        <v>175</v>
      </c>
    </row>
    <row r="42311" spans="1:17" x14ac:dyDescent="0.35">
      <c r="A42311">
        <v>62221973</v>
      </c>
      <c r="B42311">
        <v>22</v>
      </c>
      <c r="C42311" t="s">
        <v>14</v>
      </c>
      <c r="D42311" t="s">
        <v>16</v>
      </c>
      <c r="E42311" t="s">
        <v>18</v>
      </c>
      <c r="F42311" t="s">
        <v>18</v>
      </c>
      <c r="G42311" t="s">
        <v>18</v>
      </c>
      <c r="H42311" t="s">
        <v>341</v>
      </c>
      <c r="I42311">
        <v>76100</v>
      </c>
      <c r="J42311">
        <v>-1</v>
      </c>
      <c r="K42311">
        <v>0</v>
      </c>
      <c r="L42311" t="s">
        <v>8</v>
      </c>
      <c r="M42311" t="s">
        <v>19</v>
      </c>
      <c r="N42311" t="s">
        <v>116</v>
      </c>
      <c r="O42311" s="3" t="s">
        <v>1270</v>
      </c>
      <c r="P42311" s="10">
        <v>4.2592592592592595E-3</v>
      </c>
      <c r="Q42311" s="12">
        <f t="shared" si="661"/>
        <v>368</v>
      </c>
    </row>
    <row r="42312" spans="1:17" x14ac:dyDescent="0.35">
      <c r="A42312">
        <v>78485984</v>
      </c>
      <c r="B42312">
        <v>51</v>
      </c>
      <c r="C42312" t="s">
        <v>8</v>
      </c>
      <c r="D42312" t="s">
        <v>15</v>
      </c>
      <c r="E42312" t="s">
        <v>18</v>
      </c>
      <c r="F42312" t="s">
        <v>18</v>
      </c>
      <c r="G42312" t="s">
        <v>18</v>
      </c>
      <c r="H42312" t="s">
        <v>8</v>
      </c>
      <c r="I42312">
        <v>79250</v>
      </c>
      <c r="J42312">
        <v>-1</v>
      </c>
      <c r="K42312">
        <v>0</v>
      </c>
      <c r="L42312" t="s">
        <v>8</v>
      </c>
      <c r="M42312" t="s">
        <v>18</v>
      </c>
      <c r="N42312" t="s">
        <v>116</v>
      </c>
      <c r="O42312" s="3" t="s">
        <v>550</v>
      </c>
      <c r="P42312" s="10">
        <v>1.7592592592592592E-3</v>
      </c>
      <c r="Q42312" s="12">
        <f t="shared" si="661"/>
        <v>152</v>
      </c>
    </row>
    <row r="42313" spans="1:17" x14ac:dyDescent="0.35">
      <c r="A42313">
        <v>20583487</v>
      </c>
      <c r="B42313">
        <v>60</v>
      </c>
      <c r="C42313" t="s">
        <v>9</v>
      </c>
      <c r="D42313" t="s">
        <v>17</v>
      </c>
      <c r="E42313" t="s">
        <v>18</v>
      </c>
      <c r="F42313" t="s">
        <v>18</v>
      </c>
      <c r="G42313" t="s">
        <v>18</v>
      </c>
      <c r="H42313" t="s">
        <v>341</v>
      </c>
      <c r="I42313">
        <v>212150</v>
      </c>
      <c r="J42313">
        <v>-1</v>
      </c>
      <c r="K42313">
        <v>0</v>
      </c>
      <c r="L42313" t="s">
        <v>8</v>
      </c>
      <c r="M42313" t="s">
        <v>19</v>
      </c>
      <c r="N42313" t="s">
        <v>116</v>
      </c>
      <c r="O42313" s="3" t="s">
        <v>497</v>
      </c>
      <c r="P42313" s="10">
        <v>4.8148148148148152E-3</v>
      </c>
      <c r="Q42313" s="12">
        <f t="shared" si="661"/>
        <v>416</v>
      </c>
    </row>
    <row r="42314" spans="1:17" x14ac:dyDescent="0.35">
      <c r="A42314">
        <v>28906313</v>
      </c>
      <c r="B42314">
        <v>28</v>
      </c>
      <c r="C42314" t="s">
        <v>14</v>
      </c>
      <c r="D42314" t="s">
        <v>16</v>
      </c>
      <c r="E42314" t="s">
        <v>18</v>
      </c>
      <c r="F42314" t="s">
        <v>18</v>
      </c>
      <c r="G42314" t="s">
        <v>18</v>
      </c>
      <c r="H42314" t="s">
        <v>340</v>
      </c>
      <c r="I42314">
        <v>185850</v>
      </c>
      <c r="J42314">
        <v>-1</v>
      </c>
      <c r="K42314">
        <v>0</v>
      </c>
      <c r="L42314" t="s">
        <v>8</v>
      </c>
      <c r="M42314" t="s">
        <v>18</v>
      </c>
      <c r="N42314" t="s">
        <v>116</v>
      </c>
      <c r="O42314" s="3" t="s">
        <v>405</v>
      </c>
      <c r="P42314" s="10">
        <v>2.0486111111111113E-3</v>
      </c>
      <c r="Q42314" s="12">
        <f t="shared" si="661"/>
        <v>177</v>
      </c>
    </row>
    <row r="42315" spans="1:17" x14ac:dyDescent="0.35">
      <c r="A42315">
        <v>53771379</v>
      </c>
      <c r="B42315">
        <v>60</v>
      </c>
      <c r="C42315" t="s">
        <v>9</v>
      </c>
      <c r="D42315" t="s">
        <v>17</v>
      </c>
      <c r="E42315" t="s">
        <v>18</v>
      </c>
      <c r="F42315" t="s">
        <v>18</v>
      </c>
      <c r="G42315" t="s">
        <v>18</v>
      </c>
      <c r="H42315" t="s">
        <v>342</v>
      </c>
      <c r="I42315">
        <v>421700</v>
      </c>
      <c r="J42315">
        <v>-1</v>
      </c>
      <c r="K42315">
        <v>0</v>
      </c>
      <c r="L42315" t="s">
        <v>8</v>
      </c>
      <c r="M42315" t="s">
        <v>18</v>
      </c>
      <c r="N42315" t="s">
        <v>256</v>
      </c>
      <c r="O42315" s="3" t="s">
        <v>574</v>
      </c>
      <c r="P42315" s="10">
        <v>1.2152777777777778E-3</v>
      </c>
      <c r="Q42315" s="12">
        <f t="shared" si="661"/>
        <v>105</v>
      </c>
    </row>
    <row r="42316" spans="1:17" x14ac:dyDescent="0.35">
      <c r="A42316">
        <v>26638712</v>
      </c>
      <c r="B42316">
        <v>33</v>
      </c>
      <c r="C42316" t="s">
        <v>4</v>
      </c>
      <c r="D42316" t="s">
        <v>15</v>
      </c>
      <c r="E42316" t="s">
        <v>18</v>
      </c>
      <c r="F42316" t="s">
        <v>19</v>
      </c>
      <c r="G42316" t="s">
        <v>18</v>
      </c>
      <c r="H42316" t="s">
        <v>340</v>
      </c>
      <c r="I42316">
        <v>165050</v>
      </c>
      <c r="J42316">
        <v>171</v>
      </c>
      <c r="K42316">
        <v>2</v>
      </c>
      <c r="L42316" t="s">
        <v>20</v>
      </c>
      <c r="M42316" t="s">
        <v>18</v>
      </c>
      <c r="N42316" t="s">
        <v>256</v>
      </c>
      <c r="O42316" s="3" t="s">
        <v>758</v>
      </c>
      <c r="P42316" s="10">
        <v>1.5162037037037036E-3</v>
      </c>
      <c r="Q42316" s="12">
        <f t="shared" si="661"/>
        <v>131</v>
      </c>
    </row>
    <row r="42317" spans="1:17" x14ac:dyDescent="0.35">
      <c r="A42317">
        <v>89110719</v>
      </c>
      <c r="B42317">
        <v>37</v>
      </c>
      <c r="C42317" t="s">
        <v>4</v>
      </c>
      <c r="D42317" t="s">
        <v>15</v>
      </c>
      <c r="E42317" t="s">
        <v>18</v>
      </c>
      <c r="F42317" t="s">
        <v>18</v>
      </c>
      <c r="G42317" t="s">
        <v>18</v>
      </c>
      <c r="H42317" t="s">
        <v>342</v>
      </c>
      <c r="I42317">
        <v>75300</v>
      </c>
      <c r="J42317">
        <v>80</v>
      </c>
      <c r="K42317">
        <v>3</v>
      </c>
      <c r="L42317" t="s">
        <v>22</v>
      </c>
      <c r="M42317" t="s">
        <v>18</v>
      </c>
      <c r="N42317" t="s">
        <v>256</v>
      </c>
      <c r="O42317" s="3" t="s">
        <v>429</v>
      </c>
      <c r="P42317" s="10">
        <v>1.1689814814814816E-3</v>
      </c>
      <c r="Q42317" s="12">
        <f t="shared" si="661"/>
        <v>101</v>
      </c>
    </row>
    <row r="42318" spans="1:17" x14ac:dyDescent="0.35">
      <c r="A42318">
        <v>40824118</v>
      </c>
      <c r="B42318">
        <v>57</v>
      </c>
      <c r="C42318" t="s">
        <v>4</v>
      </c>
      <c r="D42318" t="s">
        <v>15</v>
      </c>
      <c r="E42318" t="s">
        <v>18</v>
      </c>
      <c r="F42318" t="s">
        <v>19</v>
      </c>
      <c r="G42318" t="s">
        <v>18</v>
      </c>
      <c r="H42318" t="s">
        <v>340</v>
      </c>
      <c r="I42318">
        <v>91600</v>
      </c>
      <c r="J42318">
        <v>-1</v>
      </c>
      <c r="K42318">
        <v>0</v>
      </c>
      <c r="L42318" t="s">
        <v>8</v>
      </c>
      <c r="M42318" t="s">
        <v>18</v>
      </c>
      <c r="N42318" t="s">
        <v>256</v>
      </c>
      <c r="O42318" s="3" t="s">
        <v>758</v>
      </c>
      <c r="P42318" s="10">
        <v>1.5162037037037036E-3</v>
      </c>
      <c r="Q42318" s="12">
        <f t="shared" si="661"/>
        <v>131</v>
      </c>
    </row>
    <row r="42319" spans="1:17" x14ac:dyDescent="0.35">
      <c r="A42319">
        <v>67445117</v>
      </c>
      <c r="B42319">
        <v>20</v>
      </c>
      <c r="C42319" t="s">
        <v>14</v>
      </c>
      <c r="D42319" t="s">
        <v>16</v>
      </c>
      <c r="E42319" t="s">
        <v>18</v>
      </c>
      <c r="F42319" t="s">
        <v>18</v>
      </c>
      <c r="G42319" t="s">
        <v>18</v>
      </c>
      <c r="H42319" t="s">
        <v>342</v>
      </c>
      <c r="I42319">
        <v>0</v>
      </c>
      <c r="J42319">
        <v>182</v>
      </c>
      <c r="K42319">
        <v>4</v>
      </c>
      <c r="L42319" t="s">
        <v>20</v>
      </c>
      <c r="M42319" t="s">
        <v>18</v>
      </c>
      <c r="N42319" t="s">
        <v>256</v>
      </c>
      <c r="O42319" s="3" t="s">
        <v>688</v>
      </c>
      <c r="P42319" s="10">
        <v>7.9861111111111105E-4</v>
      </c>
      <c r="Q42319" s="12">
        <f t="shared" si="661"/>
        <v>69</v>
      </c>
    </row>
    <row r="42320" spans="1:17" x14ac:dyDescent="0.35">
      <c r="A42320">
        <v>83428282</v>
      </c>
      <c r="B42320">
        <v>33</v>
      </c>
      <c r="C42320" t="s">
        <v>4</v>
      </c>
      <c r="D42320" t="s">
        <v>16</v>
      </c>
      <c r="E42320" t="s">
        <v>18</v>
      </c>
      <c r="F42320" t="s">
        <v>19</v>
      </c>
      <c r="G42320" t="s">
        <v>18</v>
      </c>
      <c r="H42320" t="s">
        <v>340</v>
      </c>
      <c r="I42320">
        <v>124250</v>
      </c>
      <c r="J42320">
        <v>-1</v>
      </c>
      <c r="K42320">
        <v>0</v>
      </c>
      <c r="L42320" t="s">
        <v>8</v>
      </c>
      <c r="M42320" t="s">
        <v>18</v>
      </c>
      <c r="N42320" t="s">
        <v>256</v>
      </c>
      <c r="O42320" s="3" t="s">
        <v>401</v>
      </c>
      <c r="P42320" s="10">
        <v>1.0532407407407407E-3</v>
      </c>
      <c r="Q42320" s="12">
        <f t="shared" si="661"/>
        <v>91</v>
      </c>
    </row>
    <row r="42321" spans="1:17" x14ac:dyDescent="0.35">
      <c r="A42321">
        <v>57198517</v>
      </c>
      <c r="B42321">
        <v>30</v>
      </c>
      <c r="C42321" t="s">
        <v>5</v>
      </c>
      <c r="D42321" t="s">
        <v>16</v>
      </c>
      <c r="E42321" t="s">
        <v>18</v>
      </c>
      <c r="F42321" t="s">
        <v>18</v>
      </c>
      <c r="G42321" t="s">
        <v>18</v>
      </c>
      <c r="H42321" t="s">
        <v>341</v>
      </c>
      <c r="I42321">
        <v>42300</v>
      </c>
      <c r="J42321">
        <v>-1</v>
      </c>
      <c r="K42321">
        <v>0</v>
      </c>
      <c r="L42321" t="s">
        <v>8</v>
      </c>
      <c r="M42321" t="s">
        <v>18</v>
      </c>
      <c r="N42321" t="s">
        <v>256</v>
      </c>
      <c r="O42321" s="3" t="s">
        <v>558</v>
      </c>
      <c r="P42321" s="10">
        <v>8.6805555555555551E-4</v>
      </c>
      <c r="Q42321" s="12">
        <f t="shared" si="661"/>
        <v>75</v>
      </c>
    </row>
    <row r="42322" spans="1:17" x14ac:dyDescent="0.35">
      <c r="A42322">
        <v>25715745</v>
      </c>
      <c r="B42322">
        <v>29</v>
      </c>
      <c r="C42322" t="s">
        <v>5</v>
      </c>
      <c r="D42322" t="s">
        <v>16</v>
      </c>
      <c r="E42322" t="s">
        <v>18</v>
      </c>
      <c r="F42322" t="s">
        <v>18</v>
      </c>
      <c r="G42322" t="s">
        <v>18</v>
      </c>
      <c r="H42322" t="s">
        <v>341</v>
      </c>
      <c r="I42322">
        <v>192550</v>
      </c>
      <c r="J42322">
        <v>-1</v>
      </c>
      <c r="K42322">
        <v>0</v>
      </c>
      <c r="L42322" t="s">
        <v>8</v>
      </c>
      <c r="M42322" t="s">
        <v>18</v>
      </c>
      <c r="N42322" t="s">
        <v>256</v>
      </c>
      <c r="O42322" s="3" t="s">
        <v>743</v>
      </c>
      <c r="P42322" s="10">
        <v>6.8287037037037025E-4</v>
      </c>
      <c r="Q42322" s="12">
        <f t="shared" si="661"/>
        <v>59</v>
      </c>
    </row>
    <row r="42323" spans="1:17" x14ac:dyDescent="0.35">
      <c r="A42323">
        <v>63567925</v>
      </c>
      <c r="B42323">
        <v>38</v>
      </c>
      <c r="C42323" t="s">
        <v>5</v>
      </c>
      <c r="D42323" t="s">
        <v>15</v>
      </c>
      <c r="E42323" t="s">
        <v>18</v>
      </c>
      <c r="F42323" t="s">
        <v>18</v>
      </c>
      <c r="G42323" t="s">
        <v>18</v>
      </c>
      <c r="H42323" t="s">
        <v>340</v>
      </c>
      <c r="I42323">
        <v>36600</v>
      </c>
      <c r="J42323">
        <v>161</v>
      </c>
      <c r="K42323">
        <v>1</v>
      </c>
      <c r="L42323" t="s">
        <v>20</v>
      </c>
      <c r="M42323" t="s">
        <v>18</v>
      </c>
      <c r="N42323" t="s">
        <v>256</v>
      </c>
      <c r="O42323" s="3" t="s">
        <v>650</v>
      </c>
      <c r="P42323" s="10">
        <v>6.134259259259259E-4</v>
      </c>
      <c r="Q42323" s="12">
        <f t="shared" si="661"/>
        <v>53</v>
      </c>
    </row>
    <row r="42324" spans="1:17" x14ac:dyDescent="0.35">
      <c r="A42324">
        <v>34588675</v>
      </c>
      <c r="B42324">
        <v>70</v>
      </c>
      <c r="C42324" t="s">
        <v>5</v>
      </c>
      <c r="D42324" t="s">
        <v>15</v>
      </c>
      <c r="E42324" t="s">
        <v>18</v>
      </c>
      <c r="F42324" t="s">
        <v>18</v>
      </c>
      <c r="G42324" t="s">
        <v>18</v>
      </c>
      <c r="H42324" t="s">
        <v>341</v>
      </c>
      <c r="I42324">
        <v>151000</v>
      </c>
      <c r="J42324">
        <v>186</v>
      </c>
      <c r="K42324">
        <v>1</v>
      </c>
      <c r="L42324" t="s">
        <v>20</v>
      </c>
      <c r="M42324" t="s">
        <v>18</v>
      </c>
      <c r="N42324" t="s">
        <v>256</v>
      </c>
      <c r="O42324" s="3" t="s">
        <v>578</v>
      </c>
      <c r="P42324" s="10">
        <v>4.1435185185185186E-3</v>
      </c>
      <c r="Q42324" s="12">
        <f t="shared" si="661"/>
        <v>358</v>
      </c>
    </row>
    <row r="42325" spans="1:17" x14ac:dyDescent="0.35">
      <c r="A42325">
        <v>79870320</v>
      </c>
      <c r="B42325">
        <v>39</v>
      </c>
      <c r="C42325" t="s">
        <v>5</v>
      </c>
      <c r="D42325" t="s">
        <v>15</v>
      </c>
      <c r="E42325" t="s">
        <v>18</v>
      </c>
      <c r="F42325" t="s">
        <v>18</v>
      </c>
      <c r="G42325" t="s">
        <v>18</v>
      </c>
      <c r="H42325" t="s">
        <v>340</v>
      </c>
      <c r="I42325">
        <v>25400</v>
      </c>
      <c r="J42325">
        <v>-1</v>
      </c>
      <c r="K42325">
        <v>0</v>
      </c>
      <c r="L42325" t="s">
        <v>8</v>
      </c>
      <c r="M42325" t="s">
        <v>18</v>
      </c>
      <c r="N42325" t="s">
        <v>256</v>
      </c>
      <c r="O42325" s="3" t="s">
        <v>407</v>
      </c>
      <c r="P42325" s="10">
        <v>1.7824074074074072E-3</v>
      </c>
      <c r="Q42325" s="12">
        <f t="shared" si="661"/>
        <v>154</v>
      </c>
    </row>
    <row r="42326" spans="1:17" x14ac:dyDescent="0.35">
      <c r="A42326">
        <v>64756722</v>
      </c>
      <c r="B42326">
        <v>51</v>
      </c>
      <c r="C42326" t="s">
        <v>5</v>
      </c>
      <c r="D42326" t="s">
        <v>15</v>
      </c>
      <c r="E42326" t="s">
        <v>18</v>
      </c>
      <c r="F42326" t="s">
        <v>18</v>
      </c>
      <c r="G42326" t="s">
        <v>18</v>
      </c>
      <c r="H42326" t="s">
        <v>341</v>
      </c>
      <c r="I42326">
        <v>1950</v>
      </c>
      <c r="J42326">
        <v>-1</v>
      </c>
      <c r="K42326">
        <v>0</v>
      </c>
      <c r="L42326" t="s">
        <v>8</v>
      </c>
      <c r="M42326" t="s">
        <v>18</v>
      </c>
      <c r="N42326" t="s">
        <v>256</v>
      </c>
      <c r="O42326" s="3" t="s">
        <v>426</v>
      </c>
      <c r="P42326" s="10">
        <v>2.0023148148148148E-3</v>
      </c>
      <c r="Q42326" s="12">
        <f t="shared" si="661"/>
        <v>173</v>
      </c>
    </row>
    <row r="42327" spans="1:17" x14ac:dyDescent="0.35">
      <c r="A42327">
        <v>73271126</v>
      </c>
      <c r="B42327">
        <v>32</v>
      </c>
      <c r="C42327" t="s">
        <v>4</v>
      </c>
      <c r="D42327" t="s">
        <v>16</v>
      </c>
      <c r="E42327" t="s">
        <v>18</v>
      </c>
      <c r="F42327" t="s">
        <v>18</v>
      </c>
      <c r="G42327" t="s">
        <v>18</v>
      </c>
      <c r="H42327" t="s">
        <v>340</v>
      </c>
      <c r="I42327">
        <v>465850</v>
      </c>
      <c r="J42327">
        <v>-1</v>
      </c>
      <c r="K42327">
        <v>0</v>
      </c>
      <c r="L42327" t="s">
        <v>8</v>
      </c>
      <c r="M42327" t="s">
        <v>18</v>
      </c>
      <c r="N42327" t="s">
        <v>256</v>
      </c>
      <c r="O42327" s="3" t="s">
        <v>346</v>
      </c>
      <c r="P42327" s="10">
        <v>1.0648148148148147E-3</v>
      </c>
      <c r="Q42327" s="12">
        <f t="shared" si="661"/>
        <v>92</v>
      </c>
    </row>
    <row r="42328" spans="1:17" x14ac:dyDescent="0.35">
      <c r="A42328">
        <v>47636249</v>
      </c>
      <c r="B42328">
        <v>65</v>
      </c>
      <c r="C42328" t="s">
        <v>9</v>
      </c>
      <c r="D42328" t="s">
        <v>15</v>
      </c>
      <c r="E42328" t="s">
        <v>18</v>
      </c>
      <c r="F42328" t="s">
        <v>18</v>
      </c>
      <c r="G42328" t="s">
        <v>18</v>
      </c>
      <c r="H42328" t="s">
        <v>342</v>
      </c>
      <c r="I42328">
        <v>99600</v>
      </c>
      <c r="J42328">
        <v>-1</v>
      </c>
      <c r="K42328">
        <v>0</v>
      </c>
      <c r="L42328" t="s">
        <v>8</v>
      </c>
      <c r="M42328" t="s">
        <v>18</v>
      </c>
      <c r="N42328" t="s">
        <v>256</v>
      </c>
      <c r="O42328" s="3" t="s">
        <v>866</v>
      </c>
      <c r="P42328" s="10">
        <v>5.3125000000000004E-3</v>
      </c>
      <c r="Q42328" s="12">
        <f t="shared" si="661"/>
        <v>459</v>
      </c>
    </row>
    <row r="42329" spans="1:17" x14ac:dyDescent="0.35">
      <c r="A42329">
        <v>12617001</v>
      </c>
      <c r="B42329">
        <v>32</v>
      </c>
      <c r="C42329" t="s">
        <v>5</v>
      </c>
      <c r="D42329" t="s">
        <v>16</v>
      </c>
      <c r="E42329" t="s">
        <v>18</v>
      </c>
      <c r="F42329" t="s">
        <v>18</v>
      </c>
      <c r="G42329" t="s">
        <v>18</v>
      </c>
      <c r="H42329" t="s">
        <v>340</v>
      </c>
      <c r="I42329">
        <v>30000</v>
      </c>
      <c r="J42329">
        <v>-1</v>
      </c>
      <c r="K42329">
        <v>0</v>
      </c>
      <c r="L42329" t="s">
        <v>8</v>
      </c>
      <c r="M42329" t="s">
        <v>18</v>
      </c>
      <c r="N42329" t="s">
        <v>256</v>
      </c>
      <c r="O42329" s="3" t="s">
        <v>412</v>
      </c>
      <c r="P42329" s="10">
        <v>3.1481481481481482E-3</v>
      </c>
      <c r="Q42329" s="12">
        <f t="shared" si="661"/>
        <v>272</v>
      </c>
    </row>
    <row r="42330" spans="1:17" x14ac:dyDescent="0.35">
      <c r="A42330">
        <v>37523094</v>
      </c>
      <c r="B42330">
        <v>29</v>
      </c>
      <c r="C42330" t="s">
        <v>14</v>
      </c>
      <c r="D42330" t="s">
        <v>16</v>
      </c>
      <c r="E42330" t="s">
        <v>18</v>
      </c>
      <c r="F42330" t="s">
        <v>18</v>
      </c>
      <c r="G42330" t="s">
        <v>18</v>
      </c>
      <c r="H42330" t="s">
        <v>340</v>
      </c>
      <c r="I42330">
        <v>152700</v>
      </c>
      <c r="J42330">
        <v>186</v>
      </c>
      <c r="K42330">
        <v>7</v>
      </c>
      <c r="L42330" t="s">
        <v>22</v>
      </c>
      <c r="M42330" t="s">
        <v>18</v>
      </c>
      <c r="N42330" t="s">
        <v>256</v>
      </c>
      <c r="O42330" s="3" t="s">
        <v>466</v>
      </c>
      <c r="P42330" s="10">
        <v>2.3611111111111111E-3</v>
      </c>
      <c r="Q42330" s="12">
        <f t="shared" si="661"/>
        <v>204</v>
      </c>
    </row>
    <row r="42331" spans="1:17" x14ac:dyDescent="0.35">
      <c r="A42331">
        <v>43065639</v>
      </c>
      <c r="B42331">
        <v>54</v>
      </c>
      <c r="C42331" t="s">
        <v>5</v>
      </c>
      <c r="D42331" t="s">
        <v>15</v>
      </c>
      <c r="E42331" t="s">
        <v>18</v>
      </c>
      <c r="F42331" t="s">
        <v>18</v>
      </c>
      <c r="G42331" t="s">
        <v>19</v>
      </c>
      <c r="H42331" t="s">
        <v>341</v>
      </c>
      <c r="I42331">
        <v>23650</v>
      </c>
      <c r="J42331">
        <v>81</v>
      </c>
      <c r="K42331">
        <v>1</v>
      </c>
      <c r="L42331" t="s">
        <v>20</v>
      </c>
      <c r="M42331" t="s">
        <v>19</v>
      </c>
      <c r="N42331" t="s">
        <v>256</v>
      </c>
      <c r="O42331" s="3" t="s">
        <v>653</v>
      </c>
      <c r="P42331" s="10">
        <v>2.1064814814814813E-3</v>
      </c>
      <c r="Q42331" s="12">
        <f t="shared" si="661"/>
        <v>182</v>
      </c>
    </row>
    <row r="42332" spans="1:17" x14ac:dyDescent="0.35">
      <c r="A42332">
        <v>67108706</v>
      </c>
      <c r="B42332">
        <v>33</v>
      </c>
      <c r="C42332" t="s">
        <v>4</v>
      </c>
      <c r="D42332" t="s">
        <v>16</v>
      </c>
      <c r="E42332" t="s">
        <v>18</v>
      </c>
      <c r="F42332" t="s">
        <v>18</v>
      </c>
      <c r="G42332" t="s">
        <v>18</v>
      </c>
      <c r="H42332" t="s">
        <v>340</v>
      </c>
      <c r="I42332">
        <v>28800</v>
      </c>
      <c r="J42332">
        <v>-1</v>
      </c>
      <c r="K42332">
        <v>0</v>
      </c>
      <c r="L42332" t="s">
        <v>8</v>
      </c>
      <c r="M42332" t="s">
        <v>18</v>
      </c>
      <c r="N42332" t="s">
        <v>256</v>
      </c>
      <c r="O42332" s="3" t="s">
        <v>441</v>
      </c>
      <c r="P42332" s="10">
        <v>1.6666666666666668E-3</v>
      </c>
      <c r="Q42332" s="12">
        <f t="shared" si="661"/>
        <v>144</v>
      </c>
    </row>
    <row r="42333" spans="1:17" x14ac:dyDescent="0.35">
      <c r="A42333">
        <v>88705210</v>
      </c>
      <c r="B42333">
        <v>35</v>
      </c>
      <c r="C42333" t="s">
        <v>11</v>
      </c>
      <c r="D42333" t="s">
        <v>16</v>
      </c>
      <c r="E42333" t="s">
        <v>18</v>
      </c>
      <c r="F42333" t="s">
        <v>18</v>
      </c>
      <c r="G42333" t="s">
        <v>18</v>
      </c>
      <c r="H42333" t="s">
        <v>340</v>
      </c>
      <c r="I42333">
        <v>273100</v>
      </c>
      <c r="J42333">
        <v>186</v>
      </c>
      <c r="K42333">
        <v>1</v>
      </c>
      <c r="L42333" t="s">
        <v>22</v>
      </c>
      <c r="M42333" t="s">
        <v>19</v>
      </c>
      <c r="N42333" t="s">
        <v>256</v>
      </c>
      <c r="O42333" s="3" t="s">
        <v>421</v>
      </c>
      <c r="P42333" s="10">
        <v>2.1759259259259258E-3</v>
      </c>
      <c r="Q42333" s="12">
        <f t="shared" si="661"/>
        <v>188</v>
      </c>
    </row>
    <row r="42334" spans="1:17" x14ac:dyDescent="0.35">
      <c r="A42334">
        <v>88482617</v>
      </c>
      <c r="B42334">
        <v>32</v>
      </c>
      <c r="C42334" t="s">
        <v>14</v>
      </c>
      <c r="D42334" t="s">
        <v>15</v>
      </c>
      <c r="E42334" t="s">
        <v>18</v>
      </c>
      <c r="F42334" t="s">
        <v>19</v>
      </c>
      <c r="G42334" t="s">
        <v>18</v>
      </c>
      <c r="H42334" t="s">
        <v>341</v>
      </c>
      <c r="I42334">
        <v>41650</v>
      </c>
      <c r="J42334">
        <v>164</v>
      </c>
      <c r="K42334">
        <v>3</v>
      </c>
      <c r="L42334" t="s">
        <v>21</v>
      </c>
      <c r="M42334" t="s">
        <v>18</v>
      </c>
      <c r="N42334" t="s">
        <v>256</v>
      </c>
      <c r="O42334" s="3" t="s">
        <v>541</v>
      </c>
      <c r="P42334" s="10">
        <v>2.627314814814815E-3</v>
      </c>
      <c r="Q42334" s="12">
        <f t="shared" si="661"/>
        <v>227</v>
      </c>
    </row>
    <row r="42335" spans="1:17" x14ac:dyDescent="0.35">
      <c r="A42335">
        <v>58574192</v>
      </c>
      <c r="B42335">
        <v>26</v>
      </c>
      <c r="C42335" t="s">
        <v>1926</v>
      </c>
      <c r="D42335" t="s">
        <v>15</v>
      </c>
      <c r="E42335" t="s">
        <v>18</v>
      </c>
      <c r="F42335" t="s">
        <v>18</v>
      </c>
      <c r="G42335" t="s">
        <v>18</v>
      </c>
      <c r="H42335" t="s">
        <v>340</v>
      </c>
      <c r="I42335">
        <v>45300</v>
      </c>
      <c r="J42335">
        <v>160</v>
      </c>
      <c r="K42335">
        <v>1</v>
      </c>
      <c r="L42335" t="s">
        <v>22</v>
      </c>
      <c r="M42335" t="s">
        <v>18</v>
      </c>
      <c r="N42335" t="s">
        <v>256</v>
      </c>
      <c r="O42335" s="3" t="s">
        <v>729</v>
      </c>
      <c r="P42335" s="10">
        <v>1.261574074074074E-3</v>
      </c>
      <c r="Q42335" s="12">
        <f t="shared" si="661"/>
        <v>109</v>
      </c>
    </row>
    <row r="42336" spans="1:17" x14ac:dyDescent="0.35">
      <c r="A42336">
        <v>85834302</v>
      </c>
      <c r="B42336">
        <v>35</v>
      </c>
      <c r="C42336" t="s">
        <v>5</v>
      </c>
      <c r="D42336" t="s">
        <v>15</v>
      </c>
      <c r="E42336" t="s">
        <v>18</v>
      </c>
      <c r="F42336" t="s">
        <v>19</v>
      </c>
      <c r="G42336" t="s">
        <v>18</v>
      </c>
      <c r="H42336" t="s">
        <v>341</v>
      </c>
      <c r="I42336">
        <v>29000</v>
      </c>
      <c r="J42336">
        <v>171</v>
      </c>
      <c r="K42336">
        <v>1</v>
      </c>
      <c r="L42336" t="s">
        <v>20</v>
      </c>
      <c r="M42336" t="s">
        <v>18</v>
      </c>
      <c r="N42336" t="s">
        <v>256</v>
      </c>
      <c r="O42336" s="3" t="s">
        <v>382</v>
      </c>
      <c r="P42336" s="10">
        <v>2.0833333333333333E-3</v>
      </c>
      <c r="Q42336" s="12">
        <f t="shared" si="661"/>
        <v>180</v>
      </c>
    </row>
    <row r="42337" spans="1:17" x14ac:dyDescent="0.35">
      <c r="A42337">
        <v>51684807</v>
      </c>
      <c r="B42337">
        <v>51</v>
      </c>
      <c r="C42337" t="s">
        <v>5</v>
      </c>
      <c r="D42337" t="s">
        <v>15</v>
      </c>
      <c r="E42337" t="s">
        <v>18</v>
      </c>
      <c r="F42337" t="s">
        <v>19</v>
      </c>
      <c r="G42337" t="s">
        <v>18</v>
      </c>
      <c r="H42337" t="s">
        <v>341</v>
      </c>
      <c r="I42337">
        <v>29000</v>
      </c>
      <c r="J42337">
        <v>-1</v>
      </c>
      <c r="K42337">
        <v>0</v>
      </c>
      <c r="L42337" t="s">
        <v>8</v>
      </c>
      <c r="M42337" t="s">
        <v>18</v>
      </c>
      <c r="N42337" t="s">
        <v>256</v>
      </c>
      <c r="O42337" s="3" t="s">
        <v>536</v>
      </c>
      <c r="P42337" s="10">
        <v>1.3541666666666667E-3</v>
      </c>
      <c r="Q42337" s="12">
        <f t="shared" si="661"/>
        <v>117</v>
      </c>
    </row>
    <row r="42338" spans="1:17" x14ac:dyDescent="0.35">
      <c r="A42338">
        <v>13841933</v>
      </c>
      <c r="B42338">
        <v>58</v>
      </c>
      <c r="C42338" t="s">
        <v>1926</v>
      </c>
      <c r="D42338" t="s">
        <v>15</v>
      </c>
      <c r="E42338" t="s">
        <v>18</v>
      </c>
      <c r="F42338" t="s">
        <v>19</v>
      </c>
      <c r="G42338" t="s">
        <v>18</v>
      </c>
      <c r="H42338" t="s">
        <v>341</v>
      </c>
      <c r="I42338">
        <v>138850</v>
      </c>
      <c r="J42338">
        <v>-1</v>
      </c>
      <c r="K42338">
        <v>0</v>
      </c>
      <c r="L42338" t="s">
        <v>8</v>
      </c>
      <c r="M42338" t="s">
        <v>18</v>
      </c>
      <c r="N42338" t="s">
        <v>256</v>
      </c>
      <c r="O42338" s="3" t="s">
        <v>577</v>
      </c>
      <c r="P42338" s="10">
        <v>2.4768518518518516E-3</v>
      </c>
      <c r="Q42338" s="12">
        <f t="shared" si="661"/>
        <v>214</v>
      </c>
    </row>
    <row r="42339" spans="1:17" x14ac:dyDescent="0.35">
      <c r="A42339">
        <v>26468272</v>
      </c>
      <c r="B42339">
        <v>59</v>
      </c>
      <c r="C42339" t="s">
        <v>4</v>
      </c>
      <c r="D42339" t="s">
        <v>15</v>
      </c>
      <c r="E42339" t="s">
        <v>18</v>
      </c>
      <c r="F42339" t="s">
        <v>18</v>
      </c>
      <c r="G42339" t="s">
        <v>18</v>
      </c>
      <c r="H42339" t="s">
        <v>341</v>
      </c>
      <c r="I42339">
        <v>220600</v>
      </c>
      <c r="J42339">
        <v>-1</v>
      </c>
      <c r="K42339">
        <v>0</v>
      </c>
      <c r="L42339" t="s">
        <v>8</v>
      </c>
      <c r="M42339" t="s">
        <v>19</v>
      </c>
      <c r="N42339" t="s">
        <v>256</v>
      </c>
      <c r="O42339" s="3" t="s">
        <v>654</v>
      </c>
      <c r="P42339" s="10">
        <v>1.8750000000000001E-3</v>
      </c>
      <c r="Q42339" s="12">
        <f t="shared" si="661"/>
        <v>162</v>
      </c>
    </row>
    <row r="42340" spans="1:17" x14ac:dyDescent="0.35">
      <c r="A42340">
        <v>78695872</v>
      </c>
      <c r="B42340">
        <v>66</v>
      </c>
      <c r="C42340" t="s">
        <v>13</v>
      </c>
      <c r="D42340" t="s">
        <v>15</v>
      </c>
      <c r="E42340" t="s">
        <v>18</v>
      </c>
      <c r="F42340" t="s">
        <v>18</v>
      </c>
      <c r="G42340" t="s">
        <v>18</v>
      </c>
      <c r="H42340" t="s">
        <v>342</v>
      </c>
      <c r="I42340">
        <v>46100</v>
      </c>
      <c r="J42340">
        <v>101</v>
      </c>
      <c r="K42340">
        <v>4</v>
      </c>
      <c r="L42340" t="s">
        <v>21</v>
      </c>
      <c r="M42340" t="s">
        <v>18</v>
      </c>
      <c r="N42340" t="s">
        <v>256</v>
      </c>
      <c r="O42340" s="3" t="s">
        <v>572</v>
      </c>
      <c r="P42340" s="10">
        <v>9.6064814814814808E-4</v>
      </c>
      <c r="Q42340" s="12">
        <f t="shared" si="661"/>
        <v>83</v>
      </c>
    </row>
    <row r="42341" spans="1:17" x14ac:dyDescent="0.35">
      <c r="A42341">
        <v>45852776</v>
      </c>
      <c r="B42341">
        <v>25</v>
      </c>
      <c r="C42341" t="s">
        <v>12</v>
      </c>
      <c r="D42341" t="s">
        <v>15</v>
      </c>
      <c r="E42341" t="s">
        <v>18</v>
      </c>
      <c r="F42341" t="s">
        <v>19</v>
      </c>
      <c r="G42341" t="s">
        <v>18</v>
      </c>
      <c r="H42341" t="s">
        <v>341</v>
      </c>
      <c r="I42341">
        <v>70200</v>
      </c>
      <c r="J42341">
        <v>-1</v>
      </c>
      <c r="K42341">
        <v>0</v>
      </c>
      <c r="L42341" t="s">
        <v>8</v>
      </c>
      <c r="M42341" t="s">
        <v>18</v>
      </c>
      <c r="N42341" t="s">
        <v>256</v>
      </c>
      <c r="O42341" s="3" t="s">
        <v>472</v>
      </c>
      <c r="P42341" s="10">
        <v>9.8379629629629642E-4</v>
      </c>
      <c r="Q42341" s="12">
        <f t="shared" si="661"/>
        <v>85</v>
      </c>
    </row>
    <row r="42342" spans="1:17" x14ac:dyDescent="0.35">
      <c r="A42342">
        <v>78260181</v>
      </c>
      <c r="B42342">
        <v>72</v>
      </c>
      <c r="C42342" t="s">
        <v>9</v>
      </c>
      <c r="D42342" t="s">
        <v>16</v>
      </c>
      <c r="E42342" t="s">
        <v>18</v>
      </c>
      <c r="F42342" t="s">
        <v>18</v>
      </c>
      <c r="G42342" t="s">
        <v>18</v>
      </c>
      <c r="H42342" t="s">
        <v>340</v>
      </c>
      <c r="I42342">
        <v>64250</v>
      </c>
      <c r="J42342">
        <v>98</v>
      </c>
      <c r="K42342">
        <v>2</v>
      </c>
      <c r="L42342" t="s">
        <v>20</v>
      </c>
      <c r="M42342" t="s">
        <v>18</v>
      </c>
      <c r="N42342" t="s">
        <v>256</v>
      </c>
      <c r="O42342" s="3" t="s">
        <v>390</v>
      </c>
      <c r="P42342" s="10">
        <v>2.0717592592592593E-3</v>
      </c>
      <c r="Q42342" s="12">
        <f t="shared" si="661"/>
        <v>179</v>
      </c>
    </row>
    <row r="42343" spans="1:17" x14ac:dyDescent="0.35">
      <c r="A42343">
        <v>89146497</v>
      </c>
      <c r="B42343">
        <v>55</v>
      </c>
      <c r="C42343" t="s">
        <v>4</v>
      </c>
      <c r="D42343" t="s">
        <v>17</v>
      </c>
      <c r="E42343" t="s">
        <v>18</v>
      </c>
      <c r="F42343" t="s">
        <v>18</v>
      </c>
      <c r="G42343" t="s">
        <v>18</v>
      </c>
      <c r="H42343" t="s">
        <v>340</v>
      </c>
      <c r="I42343">
        <v>101850</v>
      </c>
      <c r="J42343">
        <v>273</v>
      </c>
      <c r="K42343">
        <v>1</v>
      </c>
      <c r="L42343" t="s">
        <v>20</v>
      </c>
      <c r="M42343" t="s">
        <v>19</v>
      </c>
      <c r="N42343" t="s">
        <v>256</v>
      </c>
      <c r="O42343" s="3" t="s">
        <v>570</v>
      </c>
      <c r="P42343" s="10">
        <v>2.4189814814814816E-3</v>
      </c>
      <c r="Q42343" s="12">
        <f t="shared" si="661"/>
        <v>209</v>
      </c>
    </row>
    <row r="42344" spans="1:17" x14ac:dyDescent="0.35">
      <c r="A42344">
        <v>16831305</v>
      </c>
      <c r="B42344">
        <v>29</v>
      </c>
      <c r="C42344" t="s">
        <v>14</v>
      </c>
      <c r="D42344" t="s">
        <v>16</v>
      </c>
      <c r="E42344" t="s">
        <v>18</v>
      </c>
      <c r="F42344" t="s">
        <v>18</v>
      </c>
      <c r="G42344" t="s">
        <v>18</v>
      </c>
      <c r="H42344" t="s">
        <v>8</v>
      </c>
      <c r="I42344">
        <v>516600</v>
      </c>
      <c r="J42344">
        <v>-1</v>
      </c>
      <c r="K42344">
        <v>0</v>
      </c>
      <c r="L42344" t="s">
        <v>8</v>
      </c>
      <c r="M42344" t="s">
        <v>19</v>
      </c>
      <c r="N42344" t="s">
        <v>256</v>
      </c>
      <c r="O42344" s="3" t="s">
        <v>465</v>
      </c>
      <c r="P42344" s="10">
        <v>5.3240740740740744E-4</v>
      </c>
      <c r="Q42344" s="12">
        <f t="shared" si="661"/>
        <v>46</v>
      </c>
    </row>
    <row r="42345" spans="1:17" x14ac:dyDescent="0.35">
      <c r="A42345">
        <v>42521873</v>
      </c>
      <c r="B42345">
        <v>35</v>
      </c>
      <c r="C42345" t="s">
        <v>4</v>
      </c>
      <c r="D42345" t="s">
        <v>15</v>
      </c>
      <c r="E42345" t="s">
        <v>18</v>
      </c>
      <c r="F42345" t="s">
        <v>19</v>
      </c>
      <c r="G42345" t="s">
        <v>18</v>
      </c>
      <c r="H42345" t="s">
        <v>340</v>
      </c>
      <c r="I42345">
        <v>56650</v>
      </c>
      <c r="J42345">
        <v>-1</v>
      </c>
      <c r="K42345">
        <v>0</v>
      </c>
      <c r="L42345" t="s">
        <v>8</v>
      </c>
      <c r="M42345" t="s">
        <v>19</v>
      </c>
      <c r="N42345" t="s">
        <v>257</v>
      </c>
      <c r="O42345" s="3" t="s">
        <v>605</v>
      </c>
      <c r="P42345" s="10">
        <v>1.1805555555555556E-3</v>
      </c>
      <c r="Q42345" s="12">
        <f t="shared" si="661"/>
        <v>102</v>
      </c>
    </row>
    <row r="42346" spans="1:17" x14ac:dyDescent="0.35">
      <c r="A42346">
        <v>85720244</v>
      </c>
      <c r="B42346">
        <v>44</v>
      </c>
      <c r="C42346" t="s">
        <v>5</v>
      </c>
      <c r="D42346" t="s">
        <v>15</v>
      </c>
      <c r="E42346" t="s">
        <v>18</v>
      </c>
      <c r="F42346" t="s">
        <v>19</v>
      </c>
      <c r="G42346" t="s">
        <v>19</v>
      </c>
      <c r="H42346" t="s">
        <v>340</v>
      </c>
      <c r="I42346">
        <v>90900</v>
      </c>
      <c r="J42346">
        <v>83</v>
      </c>
      <c r="K42346">
        <v>2</v>
      </c>
      <c r="L42346" t="s">
        <v>20</v>
      </c>
      <c r="M42346" t="s">
        <v>18</v>
      </c>
      <c r="N42346" t="s">
        <v>257</v>
      </c>
      <c r="O42346" s="3" t="s">
        <v>603</v>
      </c>
      <c r="P42346" s="10">
        <v>1.0185185185185186E-3</v>
      </c>
      <c r="Q42346" s="12">
        <f t="shared" si="661"/>
        <v>88</v>
      </c>
    </row>
    <row r="42347" spans="1:17" x14ac:dyDescent="0.35">
      <c r="A42347">
        <v>30062159</v>
      </c>
      <c r="B42347">
        <v>44</v>
      </c>
      <c r="C42347" t="s">
        <v>1926</v>
      </c>
      <c r="D42347" t="s">
        <v>15</v>
      </c>
      <c r="E42347" t="s">
        <v>18</v>
      </c>
      <c r="F42347" t="s">
        <v>18</v>
      </c>
      <c r="G42347" t="s">
        <v>18</v>
      </c>
      <c r="H42347" t="s">
        <v>341</v>
      </c>
      <c r="I42347">
        <v>10250</v>
      </c>
      <c r="J42347">
        <v>-1</v>
      </c>
      <c r="K42347">
        <v>0</v>
      </c>
      <c r="L42347" t="s">
        <v>8</v>
      </c>
      <c r="M42347" t="s">
        <v>19</v>
      </c>
      <c r="N42347" t="s">
        <v>257</v>
      </c>
      <c r="O42347" s="3" t="s">
        <v>680</v>
      </c>
      <c r="P42347" s="10">
        <v>3.3449074074074071E-3</v>
      </c>
      <c r="Q42347" s="12">
        <f t="shared" si="661"/>
        <v>289</v>
      </c>
    </row>
    <row r="42348" spans="1:17" x14ac:dyDescent="0.35">
      <c r="A42348">
        <v>63335061</v>
      </c>
      <c r="B42348">
        <v>48</v>
      </c>
      <c r="C42348" t="s">
        <v>4</v>
      </c>
      <c r="D42348" t="s">
        <v>15</v>
      </c>
      <c r="E42348" t="s">
        <v>18</v>
      </c>
      <c r="F42348" t="s">
        <v>19</v>
      </c>
      <c r="G42348" t="s">
        <v>19</v>
      </c>
      <c r="H42348" t="s">
        <v>341</v>
      </c>
      <c r="I42348">
        <v>0</v>
      </c>
      <c r="J42348">
        <v>351</v>
      </c>
      <c r="K42348">
        <v>2</v>
      </c>
      <c r="L42348" t="s">
        <v>20</v>
      </c>
      <c r="M42348" t="s">
        <v>19</v>
      </c>
      <c r="N42348" t="s">
        <v>257</v>
      </c>
      <c r="O42348" s="3" t="s">
        <v>1897</v>
      </c>
      <c r="P42348" s="10">
        <v>1.4270833333333335E-2</v>
      </c>
      <c r="Q42348" s="12">
        <f t="shared" si="661"/>
        <v>1233</v>
      </c>
    </row>
    <row r="42349" spans="1:17" x14ac:dyDescent="0.35">
      <c r="A42349">
        <v>35563473</v>
      </c>
      <c r="B42349">
        <v>35</v>
      </c>
      <c r="C42349" t="s">
        <v>1926</v>
      </c>
      <c r="D42349" t="s">
        <v>17</v>
      </c>
      <c r="E42349" t="s">
        <v>18</v>
      </c>
      <c r="F42349" t="s">
        <v>19</v>
      </c>
      <c r="G42349" t="s">
        <v>18</v>
      </c>
      <c r="H42349" t="s">
        <v>341</v>
      </c>
      <c r="I42349">
        <v>61200</v>
      </c>
      <c r="J42349">
        <v>-1</v>
      </c>
      <c r="K42349">
        <v>0</v>
      </c>
      <c r="L42349" t="s">
        <v>8</v>
      </c>
      <c r="M42349" t="s">
        <v>19</v>
      </c>
      <c r="N42349" t="s">
        <v>257</v>
      </c>
      <c r="O42349" s="3" t="s">
        <v>644</v>
      </c>
      <c r="P42349" s="10">
        <v>2.1643518518518518E-3</v>
      </c>
      <c r="Q42349" s="12">
        <f t="shared" si="661"/>
        <v>187</v>
      </c>
    </row>
    <row r="42350" spans="1:17" x14ac:dyDescent="0.35">
      <c r="A42350">
        <v>69528826</v>
      </c>
      <c r="B42350">
        <v>37</v>
      </c>
      <c r="C42350" t="s">
        <v>4</v>
      </c>
      <c r="D42350" t="s">
        <v>15</v>
      </c>
      <c r="E42350" t="s">
        <v>18</v>
      </c>
      <c r="F42350" t="s">
        <v>18</v>
      </c>
      <c r="G42350" t="s">
        <v>18</v>
      </c>
      <c r="H42350" t="s">
        <v>340</v>
      </c>
      <c r="I42350">
        <v>11900</v>
      </c>
      <c r="J42350">
        <v>-1</v>
      </c>
      <c r="K42350">
        <v>0</v>
      </c>
      <c r="L42350" t="s">
        <v>8</v>
      </c>
      <c r="M42350" t="s">
        <v>19</v>
      </c>
      <c r="N42350" t="s">
        <v>257</v>
      </c>
      <c r="O42350" s="3" t="s">
        <v>620</v>
      </c>
      <c r="P42350" s="10">
        <v>1.7245370370370372E-3</v>
      </c>
      <c r="Q42350" s="12">
        <f t="shared" si="661"/>
        <v>149</v>
      </c>
    </row>
    <row r="42351" spans="1:17" x14ac:dyDescent="0.35">
      <c r="A42351">
        <v>28275252</v>
      </c>
      <c r="B42351">
        <v>36</v>
      </c>
      <c r="C42351" t="s">
        <v>4</v>
      </c>
      <c r="D42351" t="s">
        <v>16</v>
      </c>
      <c r="E42351" t="s">
        <v>18</v>
      </c>
      <c r="F42351" t="s">
        <v>19</v>
      </c>
      <c r="G42351" t="s">
        <v>18</v>
      </c>
      <c r="H42351" t="s">
        <v>340</v>
      </c>
      <c r="I42351">
        <v>3100</v>
      </c>
      <c r="J42351">
        <v>182</v>
      </c>
      <c r="K42351">
        <v>7</v>
      </c>
      <c r="L42351" t="s">
        <v>20</v>
      </c>
      <c r="M42351" t="s">
        <v>19</v>
      </c>
      <c r="N42351" t="s">
        <v>257</v>
      </c>
      <c r="O42351" s="3" t="s">
        <v>791</v>
      </c>
      <c r="P42351" s="10">
        <v>6.5509259259259262E-3</v>
      </c>
      <c r="Q42351" s="12">
        <f t="shared" si="661"/>
        <v>566</v>
      </c>
    </row>
    <row r="42352" spans="1:17" x14ac:dyDescent="0.35">
      <c r="A42352">
        <v>40832485</v>
      </c>
      <c r="B42352">
        <v>52</v>
      </c>
      <c r="C42352" t="s">
        <v>1926</v>
      </c>
      <c r="D42352" t="s">
        <v>16</v>
      </c>
      <c r="E42352" t="s">
        <v>18</v>
      </c>
      <c r="F42352" t="s">
        <v>19</v>
      </c>
      <c r="G42352" t="s">
        <v>18</v>
      </c>
      <c r="H42352" t="s">
        <v>341</v>
      </c>
      <c r="I42352">
        <v>119900</v>
      </c>
      <c r="J42352">
        <v>-1</v>
      </c>
      <c r="K42352">
        <v>0</v>
      </c>
      <c r="L42352" t="s">
        <v>8</v>
      </c>
      <c r="M42352" t="s">
        <v>19</v>
      </c>
      <c r="N42352" t="s">
        <v>257</v>
      </c>
      <c r="O42352" s="3" t="s">
        <v>490</v>
      </c>
      <c r="P42352" s="10">
        <v>4.7685185185185183E-3</v>
      </c>
      <c r="Q42352" s="12">
        <f t="shared" si="661"/>
        <v>412</v>
      </c>
    </row>
    <row r="42353" spans="1:17" x14ac:dyDescent="0.35">
      <c r="A42353">
        <v>42231889</v>
      </c>
      <c r="B42353">
        <v>55</v>
      </c>
      <c r="C42353" t="s">
        <v>4</v>
      </c>
      <c r="D42353" t="s">
        <v>16</v>
      </c>
      <c r="E42353" t="s">
        <v>18</v>
      </c>
      <c r="F42353" t="s">
        <v>18</v>
      </c>
      <c r="G42353" t="s">
        <v>18</v>
      </c>
      <c r="H42353" t="s">
        <v>340</v>
      </c>
      <c r="I42353">
        <v>0</v>
      </c>
      <c r="J42353">
        <v>187</v>
      </c>
      <c r="K42353">
        <v>3</v>
      </c>
      <c r="L42353" t="s">
        <v>20</v>
      </c>
      <c r="M42353" t="s">
        <v>18</v>
      </c>
      <c r="N42353" t="s">
        <v>257</v>
      </c>
      <c r="O42353" s="3" t="s">
        <v>353</v>
      </c>
      <c r="P42353" s="10">
        <v>2.5694444444444445E-3</v>
      </c>
      <c r="Q42353" s="12">
        <f t="shared" si="661"/>
        <v>222</v>
      </c>
    </row>
    <row r="42354" spans="1:17" x14ac:dyDescent="0.35">
      <c r="A42354">
        <v>43759626</v>
      </c>
      <c r="B42354">
        <v>67</v>
      </c>
      <c r="C42354" t="s">
        <v>9</v>
      </c>
      <c r="D42354" t="s">
        <v>17</v>
      </c>
      <c r="E42354" t="s">
        <v>18</v>
      </c>
      <c r="F42354" t="s">
        <v>18</v>
      </c>
      <c r="G42354" t="s">
        <v>18</v>
      </c>
      <c r="H42354" t="s">
        <v>341</v>
      </c>
      <c r="I42354">
        <v>35200</v>
      </c>
      <c r="J42354">
        <v>-1</v>
      </c>
      <c r="K42354">
        <v>0</v>
      </c>
      <c r="L42354" t="s">
        <v>8</v>
      </c>
      <c r="M42354" t="s">
        <v>19</v>
      </c>
      <c r="N42354" t="s">
        <v>257</v>
      </c>
      <c r="O42354" s="3" t="s">
        <v>1138</v>
      </c>
      <c r="P42354" s="10">
        <v>6.215277777777777E-3</v>
      </c>
      <c r="Q42354" s="12">
        <f t="shared" si="661"/>
        <v>537</v>
      </c>
    </row>
    <row r="42355" spans="1:17" x14ac:dyDescent="0.35">
      <c r="A42355">
        <v>59048297</v>
      </c>
      <c r="B42355">
        <v>36</v>
      </c>
      <c r="C42355" t="s">
        <v>11</v>
      </c>
      <c r="D42355" t="s">
        <v>15</v>
      </c>
      <c r="E42355" t="s">
        <v>18</v>
      </c>
      <c r="F42355" t="s">
        <v>18</v>
      </c>
      <c r="G42355" t="s">
        <v>18</v>
      </c>
      <c r="H42355" t="s">
        <v>340</v>
      </c>
      <c r="I42355">
        <v>25300</v>
      </c>
      <c r="J42355">
        <v>70</v>
      </c>
      <c r="K42355">
        <v>2</v>
      </c>
      <c r="L42355" t="s">
        <v>20</v>
      </c>
      <c r="M42355" t="s">
        <v>19</v>
      </c>
      <c r="N42355" t="s">
        <v>257</v>
      </c>
      <c r="O42355" s="3" t="s">
        <v>349</v>
      </c>
      <c r="P42355" s="10">
        <v>2.5115740740740741E-3</v>
      </c>
      <c r="Q42355" s="12">
        <f t="shared" si="661"/>
        <v>217</v>
      </c>
    </row>
    <row r="42356" spans="1:17" x14ac:dyDescent="0.35">
      <c r="A42356">
        <v>74836071</v>
      </c>
      <c r="B42356">
        <v>64</v>
      </c>
      <c r="C42356" t="s">
        <v>9</v>
      </c>
      <c r="D42356" t="s">
        <v>15</v>
      </c>
      <c r="E42356" t="s">
        <v>18</v>
      </c>
      <c r="F42356" t="s">
        <v>18</v>
      </c>
      <c r="G42356" t="s">
        <v>18</v>
      </c>
      <c r="H42356" t="s">
        <v>342</v>
      </c>
      <c r="I42356">
        <v>293550</v>
      </c>
      <c r="J42356">
        <v>-1</v>
      </c>
      <c r="K42356">
        <v>0</v>
      </c>
      <c r="L42356" t="s">
        <v>8</v>
      </c>
      <c r="M42356" t="s">
        <v>18</v>
      </c>
      <c r="N42356" t="s">
        <v>257</v>
      </c>
      <c r="O42356" s="3" t="s">
        <v>599</v>
      </c>
      <c r="P42356" s="10">
        <v>2.2569444444444447E-3</v>
      </c>
      <c r="Q42356" s="12">
        <f t="shared" si="661"/>
        <v>195</v>
      </c>
    </row>
    <row r="42357" spans="1:17" x14ac:dyDescent="0.35">
      <c r="A42357">
        <v>12307274</v>
      </c>
      <c r="B42357">
        <v>34</v>
      </c>
      <c r="C42357" t="s">
        <v>4</v>
      </c>
      <c r="D42357" t="s">
        <v>16</v>
      </c>
      <c r="E42357" t="s">
        <v>18</v>
      </c>
      <c r="F42357" t="s">
        <v>18</v>
      </c>
      <c r="G42357" t="s">
        <v>18</v>
      </c>
      <c r="H42357" t="s">
        <v>340</v>
      </c>
      <c r="I42357">
        <v>19100</v>
      </c>
      <c r="J42357">
        <v>-1</v>
      </c>
      <c r="K42357">
        <v>0</v>
      </c>
      <c r="L42357" t="s">
        <v>8</v>
      </c>
      <c r="M42357" t="s">
        <v>18</v>
      </c>
      <c r="N42357" t="s">
        <v>257</v>
      </c>
      <c r="O42357" s="3" t="s">
        <v>413</v>
      </c>
      <c r="P42357" s="10">
        <v>2.2337962962962967E-3</v>
      </c>
      <c r="Q42357" s="12">
        <f t="shared" si="661"/>
        <v>193</v>
      </c>
    </row>
    <row r="42358" spans="1:17" x14ac:dyDescent="0.35">
      <c r="A42358">
        <v>44111292</v>
      </c>
      <c r="B42358">
        <v>64</v>
      </c>
      <c r="C42358" t="s">
        <v>4</v>
      </c>
      <c r="D42358" t="s">
        <v>15</v>
      </c>
      <c r="E42358" t="s">
        <v>18</v>
      </c>
      <c r="F42358" t="s">
        <v>18</v>
      </c>
      <c r="G42358" t="s">
        <v>18</v>
      </c>
      <c r="H42358" t="s">
        <v>8</v>
      </c>
      <c r="I42358">
        <v>117600</v>
      </c>
      <c r="J42358">
        <v>183</v>
      </c>
      <c r="K42358">
        <v>7</v>
      </c>
      <c r="L42358" t="s">
        <v>22</v>
      </c>
      <c r="M42358" t="s">
        <v>19</v>
      </c>
      <c r="N42358" t="s">
        <v>257</v>
      </c>
      <c r="O42358" s="3" t="s">
        <v>367</v>
      </c>
      <c r="P42358" s="10">
        <v>2.0949074074074073E-3</v>
      </c>
      <c r="Q42358" s="12">
        <f t="shared" si="661"/>
        <v>181</v>
      </c>
    </row>
    <row r="42359" spans="1:17" x14ac:dyDescent="0.35">
      <c r="A42359">
        <v>74164645</v>
      </c>
      <c r="B42359">
        <v>45</v>
      </c>
      <c r="C42359" t="s">
        <v>13</v>
      </c>
      <c r="D42359" t="s">
        <v>15</v>
      </c>
      <c r="E42359" t="s">
        <v>18</v>
      </c>
      <c r="F42359" t="s">
        <v>18</v>
      </c>
      <c r="G42359" t="s">
        <v>18</v>
      </c>
      <c r="H42359" t="s">
        <v>341</v>
      </c>
      <c r="I42359">
        <v>18000</v>
      </c>
      <c r="J42359">
        <v>-1</v>
      </c>
      <c r="K42359">
        <v>0</v>
      </c>
      <c r="L42359" t="s">
        <v>8</v>
      </c>
      <c r="M42359" t="s">
        <v>19</v>
      </c>
      <c r="N42359" t="s">
        <v>257</v>
      </c>
      <c r="O42359" s="3" t="s">
        <v>517</v>
      </c>
      <c r="P42359" s="10">
        <v>2.488425925925926E-3</v>
      </c>
      <c r="Q42359" s="12">
        <f t="shared" si="661"/>
        <v>215</v>
      </c>
    </row>
    <row r="42360" spans="1:17" x14ac:dyDescent="0.35">
      <c r="A42360">
        <v>70115251</v>
      </c>
      <c r="B42360">
        <v>29</v>
      </c>
      <c r="C42360" t="s">
        <v>5</v>
      </c>
      <c r="D42360" t="s">
        <v>16</v>
      </c>
      <c r="E42360" t="s">
        <v>18</v>
      </c>
      <c r="F42360" t="s">
        <v>18</v>
      </c>
      <c r="G42360" t="s">
        <v>18</v>
      </c>
      <c r="H42360" t="s">
        <v>341</v>
      </c>
      <c r="I42360">
        <v>46900</v>
      </c>
      <c r="J42360">
        <v>-1</v>
      </c>
      <c r="K42360">
        <v>0</v>
      </c>
      <c r="L42360" t="s">
        <v>8</v>
      </c>
      <c r="M42360" t="s">
        <v>19</v>
      </c>
      <c r="N42360" t="s">
        <v>257</v>
      </c>
      <c r="O42360" s="3" t="s">
        <v>578</v>
      </c>
      <c r="P42360" s="10">
        <v>4.1435185185185186E-3</v>
      </c>
      <c r="Q42360" s="12">
        <f t="shared" si="661"/>
        <v>358</v>
      </c>
    </row>
    <row r="42361" spans="1:17" x14ac:dyDescent="0.35">
      <c r="A42361">
        <v>45252524</v>
      </c>
      <c r="B42361">
        <v>40</v>
      </c>
      <c r="C42361" t="s">
        <v>7</v>
      </c>
      <c r="D42361" t="s">
        <v>15</v>
      </c>
      <c r="E42361" t="s">
        <v>18</v>
      </c>
      <c r="F42361" t="s">
        <v>18</v>
      </c>
      <c r="G42361" t="s">
        <v>18</v>
      </c>
      <c r="H42361" t="s">
        <v>341</v>
      </c>
      <c r="I42361">
        <v>75400</v>
      </c>
      <c r="J42361">
        <v>85</v>
      </c>
      <c r="K42361">
        <v>3</v>
      </c>
      <c r="L42361" t="s">
        <v>20</v>
      </c>
      <c r="M42361" t="s">
        <v>18</v>
      </c>
      <c r="N42361" t="s">
        <v>257</v>
      </c>
      <c r="O42361" s="3" t="s">
        <v>405</v>
      </c>
      <c r="P42361" s="10">
        <v>2.0486111111111113E-3</v>
      </c>
      <c r="Q42361" s="12">
        <f t="shared" si="661"/>
        <v>177</v>
      </c>
    </row>
    <row r="42362" spans="1:17" x14ac:dyDescent="0.35">
      <c r="A42362">
        <v>70337341</v>
      </c>
      <c r="B42362">
        <v>33</v>
      </c>
      <c r="C42362" t="s">
        <v>10</v>
      </c>
      <c r="D42362" t="s">
        <v>15</v>
      </c>
      <c r="E42362" t="s">
        <v>18</v>
      </c>
      <c r="F42362" t="s">
        <v>18</v>
      </c>
      <c r="G42362" t="s">
        <v>18</v>
      </c>
      <c r="H42362" t="s">
        <v>341</v>
      </c>
      <c r="I42362">
        <v>84850</v>
      </c>
      <c r="J42362">
        <v>-1</v>
      </c>
      <c r="K42362">
        <v>0</v>
      </c>
      <c r="L42362" t="s">
        <v>8</v>
      </c>
      <c r="M42362" t="s">
        <v>19</v>
      </c>
      <c r="N42362" t="s">
        <v>257</v>
      </c>
      <c r="O42362" s="3" t="s">
        <v>390</v>
      </c>
      <c r="P42362" s="10">
        <v>2.0717592592592593E-3</v>
      </c>
      <c r="Q42362" s="12">
        <f t="shared" si="661"/>
        <v>179</v>
      </c>
    </row>
    <row r="42363" spans="1:17" x14ac:dyDescent="0.35">
      <c r="A42363">
        <v>67740887</v>
      </c>
      <c r="B42363">
        <v>62</v>
      </c>
      <c r="C42363" t="s">
        <v>13</v>
      </c>
      <c r="D42363" t="s">
        <v>15</v>
      </c>
      <c r="E42363" t="s">
        <v>18</v>
      </c>
      <c r="F42363" t="s">
        <v>18</v>
      </c>
      <c r="G42363" t="s">
        <v>18</v>
      </c>
      <c r="H42363" t="s">
        <v>341</v>
      </c>
      <c r="I42363">
        <v>100</v>
      </c>
      <c r="J42363">
        <v>-1</v>
      </c>
      <c r="K42363">
        <v>0</v>
      </c>
      <c r="L42363" t="s">
        <v>8</v>
      </c>
      <c r="M42363" t="s">
        <v>19</v>
      </c>
      <c r="N42363" t="s">
        <v>257</v>
      </c>
      <c r="O42363" s="3" t="s">
        <v>719</v>
      </c>
      <c r="P42363" s="10">
        <v>3.7268518518518514E-3</v>
      </c>
      <c r="Q42363" s="12">
        <f t="shared" si="661"/>
        <v>322</v>
      </c>
    </row>
    <row r="42364" spans="1:17" x14ac:dyDescent="0.35">
      <c r="A42364">
        <v>44452032</v>
      </c>
      <c r="B42364">
        <v>27</v>
      </c>
      <c r="C42364" t="s">
        <v>4</v>
      </c>
      <c r="D42364" t="s">
        <v>16</v>
      </c>
      <c r="E42364" t="s">
        <v>18</v>
      </c>
      <c r="F42364" t="s">
        <v>18</v>
      </c>
      <c r="G42364" t="s">
        <v>18</v>
      </c>
      <c r="H42364" t="s">
        <v>340</v>
      </c>
      <c r="I42364">
        <v>86000</v>
      </c>
      <c r="J42364">
        <v>273</v>
      </c>
      <c r="K42364">
        <v>1</v>
      </c>
      <c r="L42364" t="s">
        <v>20</v>
      </c>
      <c r="M42364" t="s">
        <v>19</v>
      </c>
      <c r="N42364" t="s">
        <v>257</v>
      </c>
      <c r="O42364" s="3" t="s">
        <v>715</v>
      </c>
      <c r="P42364" s="10">
        <v>3.2870370370370367E-3</v>
      </c>
      <c r="Q42364" s="12">
        <f t="shared" si="661"/>
        <v>284</v>
      </c>
    </row>
    <row r="42365" spans="1:17" x14ac:dyDescent="0.35">
      <c r="A42365">
        <v>37771563</v>
      </c>
      <c r="B42365">
        <v>38</v>
      </c>
      <c r="C42365" t="s">
        <v>12</v>
      </c>
      <c r="D42365" t="s">
        <v>15</v>
      </c>
      <c r="E42365" t="s">
        <v>18</v>
      </c>
      <c r="F42365" t="s">
        <v>19</v>
      </c>
      <c r="G42365" t="s">
        <v>18</v>
      </c>
      <c r="H42365" t="s">
        <v>340</v>
      </c>
      <c r="I42365">
        <v>140600</v>
      </c>
      <c r="J42365">
        <v>187</v>
      </c>
      <c r="K42365">
        <v>1</v>
      </c>
      <c r="L42365" t="s">
        <v>22</v>
      </c>
      <c r="M42365" t="s">
        <v>18</v>
      </c>
      <c r="N42365" t="s">
        <v>257</v>
      </c>
      <c r="O42365" s="3" t="s">
        <v>719</v>
      </c>
      <c r="P42365" s="10">
        <v>3.7268518518518514E-3</v>
      </c>
      <c r="Q42365" s="12">
        <f t="shared" si="661"/>
        <v>322</v>
      </c>
    </row>
    <row r="42366" spans="1:17" x14ac:dyDescent="0.35">
      <c r="A42366">
        <v>73121460</v>
      </c>
      <c r="B42366">
        <v>76</v>
      </c>
      <c r="C42366" t="s">
        <v>9</v>
      </c>
      <c r="D42366" t="s">
        <v>15</v>
      </c>
      <c r="E42366" t="s">
        <v>18</v>
      </c>
      <c r="F42366" t="s">
        <v>18</v>
      </c>
      <c r="G42366" t="s">
        <v>18</v>
      </c>
      <c r="H42366" t="s">
        <v>342</v>
      </c>
      <c r="I42366">
        <v>74600</v>
      </c>
      <c r="J42366">
        <v>-1</v>
      </c>
      <c r="K42366">
        <v>0</v>
      </c>
      <c r="L42366" t="s">
        <v>8</v>
      </c>
      <c r="M42366" t="s">
        <v>19</v>
      </c>
      <c r="N42366" t="s">
        <v>257</v>
      </c>
      <c r="O42366" s="3" t="s">
        <v>684</v>
      </c>
      <c r="P42366" s="10">
        <v>4.4328703703703709E-3</v>
      </c>
      <c r="Q42366" s="12">
        <f t="shared" si="661"/>
        <v>383</v>
      </c>
    </row>
    <row r="42367" spans="1:17" x14ac:dyDescent="0.35">
      <c r="A42367">
        <v>46153612</v>
      </c>
      <c r="B42367">
        <v>36</v>
      </c>
      <c r="C42367" t="s">
        <v>12</v>
      </c>
      <c r="D42367" t="s">
        <v>15</v>
      </c>
      <c r="E42367" t="s">
        <v>18</v>
      </c>
      <c r="F42367" t="s">
        <v>19</v>
      </c>
      <c r="G42367" t="s">
        <v>18</v>
      </c>
      <c r="H42367" t="s">
        <v>340</v>
      </c>
      <c r="I42367">
        <v>361100</v>
      </c>
      <c r="J42367">
        <v>154</v>
      </c>
      <c r="K42367">
        <v>1</v>
      </c>
      <c r="L42367" t="s">
        <v>20</v>
      </c>
      <c r="M42367" t="s">
        <v>18</v>
      </c>
      <c r="N42367" t="s">
        <v>118</v>
      </c>
      <c r="O42367" s="3" t="s">
        <v>709</v>
      </c>
      <c r="P42367" s="10">
        <v>1.3425925925925925E-3</v>
      </c>
      <c r="Q42367" s="12">
        <f t="shared" si="661"/>
        <v>116</v>
      </c>
    </row>
    <row r="42368" spans="1:17" x14ac:dyDescent="0.35">
      <c r="A42368">
        <v>40705128</v>
      </c>
      <c r="B42368">
        <v>18</v>
      </c>
      <c r="C42368" t="s">
        <v>14</v>
      </c>
      <c r="D42368" t="s">
        <v>16</v>
      </c>
      <c r="E42368" t="s">
        <v>18</v>
      </c>
      <c r="F42368" t="s">
        <v>18</v>
      </c>
      <c r="G42368" t="s">
        <v>18</v>
      </c>
      <c r="H42368" t="s">
        <v>341</v>
      </c>
      <c r="I42368">
        <v>7800</v>
      </c>
      <c r="J42368">
        <v>82</v>
      </c>
      <c r="K42368">
        <v>4</v>
      </c>
      <c r="L42368" t="s">
        <v>21</v>
      </c>
      <c r="M42368" t="s">
        <v>18</v>
      </c>
      <c r="N42368" t="s">
        <v>118</v>
      </c>
      <c r="O42368" s="3" t="s">
        <v>777</v>
      </c>
      <c r="P42368" s="10">
        <v>3.4490740740740745E-3</v>
      </c>
      <c r="Q42368" s="12">
        <f t="shared" si="661"/>
        <v>298</v>
      </c>
    </row>
    <row r="42369" spans="1:17" x14ac:dyDescent="0.35">
      <c r="A42369">
        <v>40873844</v>
      </c>
      <c r="B42369">
        <v>33</v>
      </c>
      <c r="C42369" t="s">
        <v>1926</v>
      </c>
      <c r="D42369" t="s">
        <v>15</v>
      </c>
      <c r="E42369" t="s">
        <v>18</v>
      </c>
      <c r="F42369" t="s">
        <v>18</v>
      </c>
      <c r="G42369" t="s">
        <v>18</v>
      </c>
      <c r="H42369" t="s">
        <v>341</v>
      </c>
      <c r="I42369">
        <v>0</v>
      </c>
      <c r="J42369">
        <v>-1</v>
      </c>
      <c r="K42369">
        <v>0</v>
      </c>
      <c r="L42369" t="s">
        <v>8</v>
      </c>
      <c r="M42369" t="s">
        <v>18</v>
      </c>
      <c r="N42369" t="s">
        <v>118</v>
      </c>
      <c r="O42369" s="3" t="s">
        <v>921</v>
      </c>
      <c r="P42369" s="10">
        <v>9.9537037037037042E-4</v>
      </c>
      <c r="Q42369" s="12">
        <f t="shared" si="661"/>
        <v>86</v>
      </c>
    </row>
    <row r="42370" spans="1:17" x14ac:dyDescent="0.35">
      <c r="A42370">
        <v>28683716</v>
      </c>
      <c r="B42370">
        <v>50</v>
      </c>
      <c r="C42370" t="s">
        <v>4</v>
      </c>
      <c r="D42370" t="s">
        <v>15</v>
      </c>
      <c r="E42370" t="s">
        <v>18</v>
      </c>
      <c r="F42370" t="s">
        <v>19</v>
      </c>
      <c r="G42370" t="s">
        <v>18</v>
      </c>
      <c r="H42370" t="s">
        <v>340</v>
      </c>
      <c r="I42370">
        <v>5600</v>
      </c>
      <c r="J42370">
        <v>85</v>
      </c>
      <c r="K42370">
        <v>5</v>
      </c>
      <c r="L42370" t="s">
        <v>21</v>
      </c>
      <c r="M42370" t="s">
        <v>18</v>
      </c>
      <c r="N42370" t="s">
        <v>118</v>
      </c>
      <c r="O42370" s="3" t="s">
        <v>752</v>
      </c>
      <c r="P42370" s="10">
        <v>8.1018518518518516E-4</v>
      </c>
      <c r="Q42370" s="12">
        <f t="shared" ref="Q42370:Q42433" si="662">MINUTE(P42370)*60+SECOND(P42370)</f>
        <v>70</v>
      </c>
    </row>
    <row r="42371" spans="1:17" x14ac:dyDescent="0.35">
      <c r="A42371">
        <v>47868533</v>
      </c>
      <c r="B42371">
        <v>31</v>
      </c>
      <c r="C42371" t="s">
        <v>4</v>
      </c>
      <c r="D42371" t="s">
        <v>15</v>
      </c>
      <c r="E42371" t="s">
        <v>18</v>
      </c>
      <c r="F42371" t="s">
        <v>18</v>
      </c>
      <c r="G42371" t="s">
        <v>18</v>
      </c>
      <c r="H42371" t="s">
        <v>340</v>
      </c>
      <c r="I42371">
        <v>90600</v>
      </c>
      <c r="J42371">
        <v>84</v>
      </c>
      <c r="K42371">
        <v>2</v>
      </c>
      <c r="L42371" t="s">
        <v>20</v>
      </c>
      <c r="M42371" t="s">
        <v>18</v>
      </c>
      <c r="N42371" t="s">
        <v>118</v>
      </c>
      <c r="O42371" s="3" t="s">
        <v>397</v>
      </c>
      <c r="P42371" s="10">
        <v>1.5972222222222221E-3</v>
      </c>
      <c r="Q42371" s="12">
        <f t="shared" si="662"/>
        <v>138</v>
      </c>
    </row>
    <row r="42372" spans="1:17" x14ac:dyDescent="0.35">
      <c r="A42372">
        <v>60122329</v>
      </c>
      <c r="B42372">
        <v>69</v>
      </c>
      <c r="C42372" t="s">
        <v>5</v>
      </c>
      <c r="D42372" t="s">
        <v>15</v>
      </c>
      <c r="E42372" t="s">
        <v>18</v>
      </c>
      <c r="F42372" t="s">
        <v>18</v>
      </c>
      <c r="G42372" t="s">
        <v>18</v>
      </c>
      <c r="H42372" t="s">
        <v>340</v>
      </c>
      <c r="I42372">
        <v>24100</v>
      </c>
      <c r="J42372">
        <v>-1</v>
      </c>
      <c r="K42372">
        <v>0</v>
      </c>
      <c r="L42372" t="s">
        <v>8</v>
      </c>
      <c r="M42372" t="s">
        <v>18</v>
      </c>
      <c r="N42372" t="s">
        <v>118</v>
      </c>
      <c r="O42372" s="3" t="s">
        <v>429</v>
      </c>
      <c r="P42372" s="10">
        <v>1.1689814814814816E-3</v>
      </c>
      <c r="Q42372" s="12">
        <f t="shared" si="662"/>
        <v>101</v>
      </c>
    </row>
    <row r="42373" spans="1:17" x14ac:dyDescent="0.35">
      <c r="A42373">
        <v>29591978</v>
      </c>
      <c r="B42373">
        <v>29</v>
      </c>
      <c r="C42373" t="s">
        <v>1926</v>
      </c>
      <c r="D42373" t="s">
        <v>16</v>
      </c>
      <c r="E42373" t="s">
        <v>18</v>
      </c>
      <c r="F42373" t="s">
        <v>18</v>
      </c>
      <c r="G42373" t="s">
        <v>18</v>
      </c>
      <c r="H42373" t="s">
        <v>341</v>
      </c>
      <c r="I42373">
        <v>100</v>
      </c>
      <c r="J42373">
        <v>142</v>
      </c>
      <c r="K42373">
        <v>1</v>
      </c>
      <c r="L42373" t="s">
        <v>20</v>
      </c>
      <c r="M42373" t="s">
        <v>18</v>
      </c>
      <c r="N42373" t="s">
        <v>118</v>
      </c>
      <c r="O42373" s="3" t="s">
        <v>472</v>
      </c>
      <c r="P42373" s="10">
        <v>9.8379629629629642E-4</v>
      </c>
      <c r="Q42373" s="12">
        <f t="shared" si="662"/>
        <v>85</v>
      </c>
    </row>
    <row r="42374" spans="1:17" x14ac:dyDescent="0.35">
      <c r="A42374">
        <v>81571098</v>
      </c>
      <c r="B42374">
        <v>42</v>
      </c>
      <c r="C42374" t="s">
        <v>4</v>
      </c>
      <c r="D42374" t="s">
        <v>15</v>
      </c>
      <c r="E42374" t="s">
        <v>18</v>
      </c>
      <c r="F42374" t="s">
        <v>18</v>
      </c>
      <c r="G42374" t="s">
        <v>18</v>
      </c>
      <c r="H42374" t="s">
        <v>340</v>
      </c>
      <c r="I42374">
        <v>26000</v>
      </c>
      <c r="J42374">
        <v>-1</v>
      </c>
      <c r="K42374">
        <v>0</v>
      </c>
      <c r="L42374" t="s">
        <v>8</v>
      </c>
      <c r="M42374" t="s">
        <v>18</v>
      </c>
      <c r="N42374" t="s">
        <v>118</v>
      </c>
      <c r="O42374" s="3" t="s">
        <v>404</v>
      </c>
      <c r="P42374" s="10">
        <v>1.8287037037037037E-3</v>
      </c>
      <c r="Q42374" s="12">
        <f t="shared" si="662"/>
        <v>158</v>
      </c>
    </row>
    <row r="42375" spans="1:17" x14ac:dyDescent="0.35">
      <c r="A42375">
        <v>85988936</v>
      </c>
      <c r="B42375">
        <v>34</v>
      </c>
      <c r="C42375" t="s">
        <v>4</v>
      </c>
      <c r="D42375" t="s">
        <v>15</v>
      </c>
      <c r="E42375" t="s">
        <v>18</v>
      </c>
      <c r="F42375" t="s">
        <v>18</v>
      </c>
      <c r="G42375" t="s">
        <v>18</v>
      </c>
      <c r="H42375" t="s">
        <v>340</v>
      </c>
      <c r="I42375">
        <v>88900</v>
      </c>
      <c r="J42375">
        <v>162</v>
      </c>
      <c r="K42375">
        <v>2</v>
      </c>
      <c r="L42375" t="s">
        <v>20</v>
      </c>
      <c r="M42375" t="s">
        <v>19</v>
      </c>
      <c r="N42375" t="s">
        <v>118</v>
      </c>
      <c r="O42375" s="3" t="s">
        <v>578</v>
      </c>
      <c r="P42375" s="10">
        <v>4.1435185185185186E-3</v>
      </c>
      <c r="Q42375" s="12">
        <f t="shared" si="662"/>
        <v>358</v>
      </c>
    </row>
    <row r="42376" spans="1:17" x14ac:dyDescent="0.35">
      <c r="A42376">
        <v>16004174</v>
      </c>
      <c r="B42376">
        <v>61</v>
      </c>
      <c r="C42376" t="s">
        <v>4</v>
      </c>
      <c r="D42376" t="s">
        <v>15</v>
      </c>
      <c r="E42376" t="s">
        <v>18</v>
      </c>
      <c r="F42376" t="s">
        <v>18</v>
      </c>
      <c r="G42376" t="s">
        <v>18</v>
      </c>
      <c r="H42376" t="s">
        <v>340</v>
      </c>
      <c r="I42376">
        <v>300800</v>
      </c>
      <c r="J42376">
        <v>275</v>
      </c>
      <c r="K42376">
        <v>3</v>
      </c>
      <c r="L42376" t="s">
        <v>22</v>
      </c>
      <c r="M42376" t="s">
        <v>18</v>
      </c>
      <c r="N42376" t="s">
        <v>118</v>
      </c>
      <c r="O42376" s="3" t="s">
        <v>622</v>
      </c>
      <c r="P42376" s="10">
        <v>2.3032407407407407E-3</v>
      </c>
      <c r="Q42376" s="12">
        <f t="shared" si="662"/>
        <v>199</v>
      </c>
    </row>
    <row r="42377" spans="1:17" x14ac:dyDescent="0.35">
      <c r="A42377">
        <v>66064399</v>
      </c>
      <c r="B42377">
        <v>34</v>
      </c>
      <c r="C42377" t="s">
        <v>4</v>
      </c>
      <c r="D42377" t="s">
        <v>15</v>
      </c>
      <c r="E42377" t="s">
        <v>18</v>
      </c>
      <c r="F42377" t="s">
        <v>18</v>
      </c>
      <c r="G42377" t="s">
        <v>18</v>
      </c>
      <c r="H42377" t="s">
        <v>340</v>
      </c>
      <c r="I42377">
        <v>26350</v>
      </c>
      <c r="J42377">
        <v>-1</v>
      </c>
      <c r="K42377">
        <v>0</v>
      </c>
      <c r="L42377" t="s">
        <v>8</v>
      </c>
      <c r="M42377" t="s">
        <v>18</v>
      </c>
      <c r="N42377" t="s">
        <v>118</v>
      </c>
      <c r="O42377" s="3" t="s">
        <v>412</v>
      </c>
      <c r="P42377" s="10">
        <v>3.1481481481481482E-3</v>
      </c>
      <c r="Q42377" s="12">
        <f t="shared" si="662"/>
        <v>272</v>
      </c>
    </row>
    <row r="42378" spans="1:17" x14ac:dyDescent="0.35">
      <c r="A42378">
        <v>56542287</v>
      </c>
      <c r="B42378">
        <v>33</v>
      </c>
      <c r="C42378" t="s">
        <v>4</v>
      </c>
      <c r="D42378" t="s">
        <v>16</v>
      </c>
      <c r="E42378" t="s">
        <v>18</v>
      </c>
      <c r="F42378" t="s">
        <v>18</v>
      </c>
      <c r="G42378" t="s">
        <v>18</v>
      </c>
      <c r="H42378" t="s">
        <v>340</v>
      </c>
      <c r="I42378">
        <v>263800</v>
      </c>
      <c r="J42378">
        <v>-1</v>
      </c>
      <c r="K42378">
        <v>0</v>
      </c>
      <c r="L42378" t="s">
        <v>8</v>
      </c>
      <c r="M42378" t="s">
        <v>18</v>
      </c>
      <c r="N42378" t="s">
        <v>118</v>
      </c>
      <c r="O42378" s="3" t="s">
        <v>1189</v>
      </c>
      <c r="P42378" s="10">
        <v>6.6203703703703702E-3</v>
      </c>
      <c r="Q42378" s="12">
        <f t="shared" si="662"/>
        <v>572</v>
      </c>
    </row>
    <row r="42379" spans="1:17" x14ac:dyDescent="0.35">
      <c r="A42379">
        <v>45571065</v>
      </c>
      <c r="B42379">
        <v>31</v>
      </c>
      <c r="C42379" t="s">
        <v>4</v>
      </c>
      <c r="D42379" t="s">
        <v>16</v>
      </c>
      <c r="E42379" t="s">
        <v>18</v>
      </c>
      <c r="F42379" t="s">
        <v>19</v>
      </c>
      <c r="G42379" t="s">
        <v>18</v>
      </c>
      <c r="H42379" t="s">
        <v>340</v>
      </c>
      <c r="I42379">
        <v>11000</v>
      </c>
      <c r="J42379">
        <v>184</v>
      </c>
      <c r="K42379">
        <v>2</v>
      </c>
      <c r="L42379" t="s">
        <v>20</v>
      </c>
      <c r="M42379" t="s">
        <v>18</v>
      </c>
      <c r="N42379" t="s">
        <v>118</v>
      </c>
      <c r="O42379" s="3" t="s">
        <v>432</v>
      </c>
      <c r="P42379" s="10">
        <v>2.9745370370370373E-3</v>
      </c>
      <c r="Q42379" s="12">
        <f t="shared" si="662"/>
        <v>257</v>
      </c>
    </row>
    <row r="42380" spans="1:17" x14ac:dyDescent="0.35">
      <c r="A42380">
        <v>77989280</v>
      </c>
      <c r="B42380">
        <v>49</v>
      </c>
      <c r="C42380" t="s">
        <v>5</v>
      </c>
      <c r="D42380" t="s">
        <v>15</v>
      </c>
      <c r="E42380" t="s">
        <v>18</v>
      </c>
      <c r="F42380" t="s">
        <v>18</v>
      </c>
      <c r="G42380" t="s">
        <v>18</v>
      </c>
      <c r="H42380" t="s">
        <v>341</v>
      </c>
      <c r="I42380">
        <v>20100</v>
      </c>
      <c r="J42380">
        <v>-1</v>
      </c>
      <c r="K42380">
        <v>0</v>
      </c>
      <c r="L42380" t="s">
        <v>8</v>
      </c>
      <c r="M42380" t="s">
        <v>18</v>
      </c>
      <c r="N42380" t="s">
        <v>119</v>
      </c>
      <c r="O42380" s="3" t="s">
        <v>345</v>
      </c>
      <c r="P42380" s="10">
        <v>8.7962962962962962E-4</v>
      </c>
      <c r="Q42380" s="12">
        <f t="shared" si="662"/>
        <v>76</v>
      </c>
    </row>
    <row r="42381" spans="1:17" x14ac:dyDescent="0.35">
      <c r="A42381">
        <v>27363949</v>
      </c>
      <c r="B42381">
        <v>42</v>
      </c>
      <c r="C42381" t="s">
        <v>4</v>
      </c>
      <c r="D42381" t="s">
        <v>15</v>
      </c>
      <c r="E42381" t="s">
        <v>18</v>
      </c>
      <c r="F42381" t="s">
        <v>19</v>
      </c>
      <c r="G42381" t="s">
        <v>18</v>
      </c>
      <c r="H42381" t="s">
        <v>340</v>
      </c>
      <c r="I42381">
        <v>30150</v>
      </c>
      <c r="J42381">
        <v>-1</v>
      </c>
      <c r="K42381">
        <v>0</v>
      </c>
      <c r="L42381" t="s">
        <v>8</v>
      </c>
      <c r="M42381" t="s">
        <v>18</v>
      </c>
      <c r="N42381" t="s">
        <v>119</v>
      </c>
      <c r="O42381" s="3" t="s">
        <v>777</v>
      </c>
      <c r="P42381" s="10">
        <v>3.4490740740740745E-3</v>
      </c>
      <c r="Q42381" s="12">
        <f t="shared" si="662"/>
        <v>298</v>
      </c>
    </row>
    <row r="42382" spans="1:17" x14ac:dyDescent="0.35">
      <c r="A42382">
        <v>15011102</v>
      </c>
      <c r="B42382">
        <v>78</v>
      </c>
      <c r="C42382" t="s">
        <v>9</v>
      </c>
      <c r="D42382" t="s">
        <v>17</v>
      </c>
      <c r="E42382" t="s">
        <v>18</v>
      </c>
      <c r="F42382" t="s">
        <v>18</v>
      </c>
      <c r="G42382" t="s">
        <v>18</v>
      </c>
      <c r="H42382" t="s">
        <v>342</v>
      </c>
      <c r="I42382">
        <v>2750</v>
      </c>
      <c r="J42382">
        <v>90</v>
      </c>
      <c r="K42382">
        <v>1</v>
      </c>
      <c r="L42382" t="s">
        <v>21</v>
      </c>
      <c r="M42382" t="s">
        <v>18</v>
      </c>
      <c r="N42382" t="s">
        <v>119</v>
      </c>
      <c r="O42382" s="3" t="s">
        <v>454</v>
      </c>
      <c r="P42382" s="10">
        <v>1.6550925925925926E-3</v>
      </c>
      <c r="Q42382" s="12">
        <f t="shared" si="662"/>
        <v>143</v>
      </c>
    </row>
    <row r="42383" spans="1:17" x14ac:dyDescent="0.35">
      <c r="A42383">
        <v>55606211</v>
      </c>
      <c r="B42383">
        <v>55</v>
      </c>
      <c r="C42383" t="s">
        <v>7</v>
      </c>
      <c r="D42383" t="s">
        <v>15</v>
      </c>
      <c r="E42383" t="s">
        <v>18</v>
      </c>
      <c r="F42383" t="s">
        <v>18</v>
      </c>
      <c r="G42383" t="s">
        <v>18</v>
      </c>
      <c r="H42383" t="s">
        <v>341</v>
      </c>
      <c r="I42383">
        <v>620050</v>
      </c>
      <c r="J42383">
        <v>511</v>
      </c>
      <c r="K42383">
        <v>4</v>
      </c>
      <c r="L42383" t="s">
        <v>21</v>
      </c>
      <c r="M42383" t="s">
        <v>18</v>
      </c>
      <c r="N42383" t="s">
        <v>119</v>
      </c>
      <c r="O42383" s="3" t="s">
        <v>585</v>
      </c>
      <c r="P42383" s="10">
        <v>1.2847222222222223E-3</v>
      </c>
      <c r="Q42383" s="12">
        <f t="shared" si="662"/>
        <v>111</v>
      </c>
    </row>
    <row r="42384" spans="1:17" x14ac:dyDescent="0.35">
      <c r="A42384">
        <v>30071068</v>
      </c>
      <c r="B42384">
        <v>73</v>
      </c>
      <c r="C42384" t="s">
        <v>9</v>
      </c>
      <c r="D42384" t="s">
        <v>15</v>
      </c>
      <c r="E42384" t="s">
        <v>18</v>
      </c>
      <c r="F42384" t="s">
        <v>18</v>
      </c>
      <c r="G42384" t="s">
        <v>18</v>
      </c>
      <c r="H42384" t="s">
        <v>341</v>
      </c>
      <c r="I42384">
        <v>950</v>
      </c>
      <c r="J42384">
        <v>-1</v>
      </c>
      <c r="K42384">
        <v>0</v>
      </c>
      <c r="L42384" t="s">
        <v>8</v>
      </c>
      <c r="M42384" t="s">
        <v>18</v>
      </c>
      <c r="N42384" t="s">
        <v>119</v>
      </c>
      <c r="O42384" s="3" t="s">
        <v>1152</v>
      </c>
      <c r="P42384" s="10">
        <v>5.8912037037037032E-3</v>
      </c>
      <c r="Q42384" s="12">
        <f t="shared" si="662"/>
        <v>509</v>
      </c>
    </row>
    <row r="42385" spans="1:17" x14ac:dyDescent="0.35">
      <c r="A42385">
        <v>39207031</v>
      </c>
      <c r="B42385">
        <v>54</v>
      </c>
      <c r="C42385" t="s">
        <v>5</v>
      </c>
      <c r="D42385" t="s">
        <v>15</v>
      </c>
      <c r="E42385" t="s">
        <v>18</v>
      </c>
      <c r="F42385" t="s">
        <v>18</v>
      </c>
      <c r="G42385" t="s">
        <v>18</v>
      </c>
      <c r="H42385" t="s">
        <v>341</v>
      </c>
      <c r="I42385">
        <v>0</v>
      </c>
      <c r="J42385">
        <v>192</v>
      </c>
      <c r="K42385">
        <v>8</v>
      </c>
      <c r="L42385" t="s">
        <v>21</v>
      </c>
      <c r="M42385" t="s">
        <v>19</v>
      </c>
      <c r="N42385" t="s">
        <v>120</v>
      </c>
      <c r="O42385" s="3" t="s">
        <v>1195</v>
      </c>
      <c r="P42385" s="10">
        <v>5.37037037037037E-3</v>
      </c>
      <c r="Q42385" s="12">
        <f t="shared" si="662"/>
        <v>464</v>
      </c>
    </row>
    <row r="42386" spans="1:17" x14ac:dyDescent="0.35">
      <c r="A42386">
        <v>66565432</v>
      </c>
      <c r="B42386">
        <v>78</v>
      </c>
      <c r="C42386" t="s">
        <v>9</v>
      </c>
      <c r="D42386" t="s">
        <v>15</v>
      </c>
      <c r="E42386" t="s">
        <v>18</v>
      </c>
      <c r="F42386" t="s">
        <v>18</v>
      </c>
      <c r="G42386" t="s">
        <v>18</v>
      </c>
      <c r="H42386" t="s">
        <v>340</v>
      </c>
      <c r="I42386">
        <v>11300</v>
      </c>
      <c r="J42386">
        <v>-1</v>
      </c>
      <c r="K42386">
        <v>0</v>
      </c>
      <c r="L42386" t="s">
        <v>8</v>
      </c>
      <c r="M42386" t="s">
        <v>18</v>
      </c>
      <c r="N42386" t="s">
        <v>120</v>
      </c>
      <c r="O42386" s="3" t="s">
        <v>460</v>
      </c>
      <c r="P42386" s="10">
        <v>1.5740740740740741E-3</v>
      </c>
      <c r="Q42386" s="12">
        <f t="shared" si="662"/>
        <v>136</v>
      </c>
    </row>
    <row r="42387" spans="1:17" x14ac:dyDescent="0.35">
      <c r="A42387">
        <v>75263560</v>
      </c>
      <c r="B42387">
        <v>31</v>
      </c>
      <c r="C42387" t="s">
        <v>5</v>
      </c>
      <c r="D42387" t="s">
        <v>15</v>
      </c>
      <c r="E42387" t="s">
        <v>18</v>
      </c>
      <c r="F42387" t="s">
        <v>18</v>
      </c>
      <c r="G42387" t="s">
        <v>18</v>
      </c>
      <c r="H42387" t="s">
        <v>341</v>
      </c>
      <c r="I42387">
        <v>122000</v>
      </c>
      <c r="J42387">
        <v>-1</v>
      </c>
      <c r="K42387">
        <v>0</v>
      </c>
      <c r="L42387" t="s">
        <v>8</v>
      </c>
      <c r="M42387" t="s">
        <v>18</v>
      </c>
      <c r="N42387" t="s">
        <v>120</v>
      </c>
      <c r="O42387" s="3" t="s">
        <v>714</v>
      </c>
      <c r="P42387" s="10">
        <v>3.6111111111111114E-3</v>
      </c>
      <c r="Q42387" s="12">
        <f t="shared" si="662"/>
        <v>312</v>
      </c>
    </row>
    <row r="42388" spans="1:17" x14ac:dyDescent="0.35">
      <c r="A42388">
        <v>89196026</v>
      </c>
      <c r="B42388">
        <v>60</v>
      </c>
      <c r="C42388" t="s">
        <v>5</v>
      </c>
      <c r="D42388" t="s">
        <v>15</v>
      </c>
      <c r="E42388" t="s">
        <v>18</v>
      </c>
      <c r="F42388" t="s">
        <v>19</v>
      </c>
      <c r="G42388" t="s">
        <v>18</v>
      </c>
      <c r="H42388" t="s">
        <v>340</v>
      </c>
      <c r="I42388">
        <v>328650</v>
      </c>
      <c r="J42388">
        <v>87</v>
      </c>
      <c r="K42388">
        <v>2</v>
      </c>
      <c r="L42388" t="s">
        <v>20</v>
      </c>
      <c r="M42388" t="s">
        <v>18</v>
      </c>
      <c r="N42388" t="s">
        <v>120</v>
      </c>
      <c r="O42388" s="3" t="s">
        <v>567</v>
      </c>
      <c r="P42388" s="10">
        <v>1.4583333333333334E-3</v>
      </c>
      <c r="Q42388" s="12">
        <f t="shared" si="662"/>
        <v>126</v>
      </c>
    </row>
    <row r="42389" spans="1:17" x14ac:dyDescent="0.35">
      <c r="A42389">
        <v>54080885</v>
      </c>
      <c r="B42389">
        <v>67</v>
      </c>
      <c r="C42389" t="s">
        <v>9</v>
      </c>
      <c r="D42389" t="s">
        <v>15</v>
      </c>
      <c r="E42389" t="s">
        <v>18</v>
      </c>
      <c r="F42389" t="s">
        <v>18</v>
      </c>
      <c r="G42389" t="s">
        <v>18</v>
      </c>
      <c r="H42389" t="s">
        <v>342</v>
      </c>
      <c r="I42389">
        <v>47100</v>
      </c>
      <c r="J42389">
        <v>84</v>
      </c>
      <c r="K42389">
        <v>2</v>
      </c>
      <c r="L42389" t="s">
        <v>21</v>
      </c>
      <c r="M42389" t="s">
        <v>19</v>
      </c>
      <c r="N42389" t="s">
        <v>120</v>
      </c>
      <c r="O42389" s="3" t="s">
        <v>948</v>
      </c>
      <c r="P42389" s="10">
        <v>5.2662037037037035E-3</v>
      </c>
      <c r="Q42389" s="12">
        <f t="shared" si="662"/>
        <v>455</v>
      </c>
    </row>
    <row r="42390" spans="1:17" x14ac:dyDescent="0.35">
      <c r="A42390">
        <v>50479526</v>
      </c>
      <c r="B42390">
        <v>24</v>
      </c>
      <c r="C42390" t="s">
        <v>5</v>
      </c>
      <c r="D42390" t="s">
        <v>15</v>
      </c>
      <c r="E42390" t="s">
        <v>18</v>
      </c>
      <c r="F42390" t="s">
        <v>19</v>
      </c>
      <c r="G42390" t="s">
        <v>18</v>
      </c>
      <c r="H42390" t="s">
        <v>341</v>
      </c>
      <c r="I42390">
        <v>27800</v>
      </c>
      <c r="J42390">
        <v>80</v>
      </c>
      <c r="K42390">
        <v>2</v>
      </c>
      <c r="L42390" t="s">
        <v>22</v>
      </c>
      <c r="M42390" t="s">
        <v>19</v>
      </c>
      <c r="N42390" t="s">
        <v>120</v>
      </c>
      <c r="O42390" s="3" t="s">
        <v>1270</v>
      </c>
      <c r="P42390" s="10">
        <v>4.2592592592592595E-3</v>
      </c>
      <c r="Q42390" s="12">
        <f t="shared" si="662"/>
        <v>368</v>
      </c>
    </row>
    <row r="42391" spans="1:17" x14ac:dyDescent="0.35">
      <c r="A42391">
        <v>52875410</v>
      </c>
      <c r="B42391">
        <v>33</v>
      </c>
      <c r="C42391" t="s">
        <v>5</v>
      </c>
      <c r="D42391" t="s">
        <v>15</v>
      </c>
      <c r="E42391" t="s">
        <v>18</v>
      </c>
      <c r="F42391" t="s">
        <v>18</v>
      </c>
      <c r="G42391" t="s">
        <v>18</v>
      </c>
      <c r="H42391" t="s">
        <v>340</v>
      </c>
      <c r="I42391">
        <v>84950</v>
      </c>
      <c r="J42391">
        <v>94</v>
      </c>
      <c r="K42391">
        <v>1</v>
      </c>
      <c r="L42391" t="s">
        <v>22</v>
      </c>
      <c r="M42391" t="s">
        <v>19</v>
      </c>
      <c r="N42391" t="s">
        <v>120</v>
      </c>
      <c r="O42391" s="3" t="s">
        <v>447</v>
      </c>
      <c r="P42391" s="10">
        <v>2.0601851851851853E-3</v>
      </c>
      <c r="Q42391" s="12">
        <f t="shared" si="662"/>
        <v>178</v>
      </c>
    </row>
    <row r="42392" spans="1:17" x14ac:dyDescent="0.35">
      <c r="A42392">
        <v>35545447</v>
      </c>
      <c r="B42392">
        <v>33</v>
      </c>
      <c r="C42392" t="s">
        <v>5</v>
      </c>
      <c r="D42392" t="s">
        <v>15</v>
      </c>
      <c r="E42392" t="s">
        <v>18</v>
      </c>
      <c r="F42392" t="s">
        <v>18</v>
      </c>
      <c r="G42392" t="s">
        <v>18</v>
      </c>
      <c r="H42392" t="s">
        <v>341</v>
      </c>
      <c r="I42392">
        <v>334950</v>
      </c>
      <c r="J42392">
        <v>462</v>
      </c>
      <c r="K42392">
        <v>1</v>
      </c>
      <c r="L42392" t="s">
        <v>20</v>
      </c>
      <c r="M42392" t="s">
        <v>18</v>
      </c>
      <c r="N42392" t="s">
        <v>122</v>
      </c>
      <c r="O42392" s="3" t="s">
        <v>589</v>
      </c>
      <c r="P42392" s="10">
        <v>4.9189814814814816E-3</v>
      </c>
      <c r="Q42392" s="12">
        <f t="shared" si="662"/>
        <v>425</v>
      </c>
    </row>
    <row r="42393" spans="1:17" x14ac:dyDescent="0.35">
      <c r="A42393">
        <v>44350872</v>
      </c>
      <c r="B42393">
        <v>53</v>
      </c>
      <c r="C42393" t="s">
        <v>1926</v>
      </c>
      <c r="D42393" t="s">
        <v>15</v>
      </c>
      <c r="E42393" t="s">
        <v>18</v>
      </c>
      <c r="F42393" t="s">
        <v>18</v>
      </c>
      <c r="G42393" t="s">
        <v>18</v>
      </c>
      <c r="H42393" t="s">
        <v>341</v>
      </c>
      <c r="I42393">
        <v>527050</v>
      </c>
      <c r="J42393">
        <v>-1</v>
      </c>
      <c r="K42393">
        <v>0</v>
      </c>
      <c r="L42393" t="s">
        <v>8</v>
      </c>
      <c r="M42393" t="s">
        <v>19</v>
      </c>
      <c r="N42393" t="s">
        <v>122</v>
      </c>
      <c r="O42393" s="3" t="s">
        <v>447</v>
      </c>
      <c r="P42393" s="10">
        <v>2.0601851851851853E-3</v>
      </c>
      <c r="Q42393" s="12">
        <f t="shared" si="662"/>
        <v>178</v>
      </c>
    </row>
    <row r="42394" spans="1:17" x14ac:dyDescent="0.35">
      <c r="A42394">
        <v>11167446</v>
      </c>
      <c r="B42394">
        <v>33</v>
      </c>
      <c r="C42394" t="s">
        <v>14</v>
      </c>
      <c r="D42394" t="s">
        <v>15</v>
      </c>
      <c r="E42394" t="s">
        <v>18</v>
      </c>
      <c r="F42394" t="s">
        <v>18</v>
      </c>
      <c r="G42394" t="s">
        <v>18</v>
      </c>
      <c r="H42394" t="s">
        <v>341</v>
      </c>
      <c r="I42394">
        <v>76800</v>
      </c>
      <c r="J42394">
        <v>94</v>
      </c>
      <c r="K42394">
        <v>2</v>
      </c>
      <c r="L42394" t="s">
        <v>22</v>
      </c>
      <c r="M42394" t="s">
        <v>19</v>
      </c>
      <c r="N42394" t="s">
        <v>122</v>
      </c>
      <c r="O42394" s="3" t="s">
        <v>363</v>
      </c>
      <c r="P42394" s="10">
        <v>3.0324074074074073E-3</v>
      </c>
      <c r="Q42394" s="12">
        <f t="shared" si="662"/>
        <v>262</v>
      </c>
    </row>
    <row r="42395" spans="1:17" x14ac:dyDescent="0.35">
      <c r="A42395">
        <v>19019022</v>
      </c>
      <c r="B42395">
        <v>24</v>
      </c>
      <c r="C42395" t="s">
        <v>14</v>
      </c>
      <c r="D42395" t="s">
        <v>16</v>
      </c>
      <c r="E42395" t="s">
        <v>18</v>
      </c>
      <c r="F42395" t="s">
        <v>18</v>
      </c>
      <c r="G42395" t="s">
        <v>18</v>
      </c>
      <c r="H42395" t="s">
        <v>340</v>
      </c>
      <c r="I42395">
        <v>11750</v>
      </c>
      <c r="J42395">
        <v>-1</v>
      </c>
      <c r="K42395">
        <v>0</v>
      </c>
      <c r="L42395" t="s">
        <v>8</v>
      </c>
      <c r="M42395" t="s">
        <v>19</v>
      </c>
      <c r="N42395" t="s">
        <v>122</v>
      </c>
      <c r="O42395" s="3" t="s">
        <v>555</v>
      </c>
      <c r="P42395" s="10">
        <v>1.3657407407407409E-3</v>
      </c>
      <c r="Q42395" s="12">
        <f t="shared" si="662"/>
        <v>118</v>
      </c>
    </row>
    <row r="42396" spans="1:17" x14ac:dyDescent="0.35">
      <c r="A42396">
        <v>47961294</v>
      </c>
      <c r="B42396">
        <v>32</v>
      </c>
      <c r="C42396" t="s">
        <v>4</v>
      </c>
      <c r="D42396" t="s">
        <v>16</v>
      </c>
      <c r="E42396" t="s">
        <v>18</v>
      </c>
      <c r="F42396" t="s">
        <v>18</v>
      </c>
      <c r="G42396" t="s">
        <v>18</v>
      </c>
      <c r="H42396" t="s">
        <v>340</v>
      </c>
      <c r="I42396">
        <v>46750</v>
      </c>
      <c r="J42396">
        <v>91</v>
      </c>
      <c r="K42396">
        <v>7</v>
      </c>
      <c r="L42396" t="s">
        <v>22</v>
      </c>
      <c r="M42396" t="s">
        <v>19</v>
      </c>
      <c r="N42396" t="s">
        <v>122</v>
      </c>
      <c r="O42396" s="3" t="s">
        <v>821</v>
      </c>
      <c r="P42396" s="10">
        <v>1.9097222222222222E-3</v>
      </c>
      <c r="Q42396" s="12">
        <f t="shared" si="662"/>
        <v>165</v>
      </c>
    </row>
    <row r="42397" spans="1:17" x14ac:dyDescent="0.35">
      <c r="A42397">
        <v>17503759</v>
      </c>
      <c r="B42397">
        <v>60</v>
      </c>
      <c r="C42397" t="s">
        <v>11</v>
      </c>
      <c r="D42397" t="s">
        <v>15</v>
      </c>
      <c r="E42397" t="s">
        <v>18</v>
      </c>
      <c r="F42397" t="s">
        <v>18</v>
      </c>
      <c r="G42397" t="s">
        <v>18</v>
      </c>
      <c r="H42397" t="s">
        <v>340</v>
      </c>
      <c r="I42397">
        <v>543050</v>
      </c>
      <c r="J42397">
        <v>91</v>
      </c>
      <c r="K42397">
        <v>2</v>
      </c>
      <c r="L42397" t="s">
        <v>20</v>
      </c>
      <c r="M42397" t="s">
        <v>19</v>
      </c>
      <c r="N42397" t="s">
        <v>122</v>
      </c>
      <c r="O42397" s="3" t="s">
        <v>359</v>
      </c>
      <c r="P42397" s="10">
        <v>1.1342592592592591E-3</v>
      </c>
      <c r="Q42397" s="12">
        <f t="shared" si="662"/>
        <v>98</v>
      </c>
    </row>
    <row r="42398" spans="1:17" x14ac:dyDescent="0.35">
      <c r="A42398">
        <v>39775257</v>
      </c>
      <c r="B42398">
        <v>64</v>
      </c>
      <c r="C42398" t="s">
        <v>6</v>
      </c>
      <c r="D42398" t="s">
        <v>15</v>
      </c>
      <c r="E42398" t="s">
        <v>18</v>
      </c>
      <c r="F42398" t="s">
        <v>18</v>
      </c>
      <c r="G42398" t="s">
        <v>18</v>
      </c>
      <c r="H42398" t="s">
        <v>340</v>
      </c>
      <c r="I42398">
        <v>116550</v>
      </c>
      <c r="J42398">
        <v>-1</v>
      </c>
      <c r="K42398">
        <v>0</v>
      </c>
      <c r="L42398" t="s">
        <v>8</v>
      </c>
      <c r="M42398" t="s">
        <v>19</v>
      </c>
      <c r="N42398" t="s">
        <v>122</v>
      </c>
      <c r="O42398" s="3" t="s">
        <v>707</v>
      </c>
      <c r="P42398" s="10">
        <v>2.3263888888888887E-3</v>
      </c>
      <c r="Q42398" s="12">
        <f t="shared" si="662"/>
        <v>201</v>
      </c>
    </row>
    <row r="42399" spans="1:17" x14ac:dyDescent="0.35">
      <c r="A42399">
        <v>72260625</v>
      </c>
      <c r="B42399">
        <v>34</v>
      </c>
      <c r="C42399" t="s">
        <v>1926</v>
      </c>
      <c r="D42399" t="s">
        <v>15</v>
      </c>
      <c r="E42399" t="s">
        <v>18</v>
      </c>
      <c r="F42399" t="s">
        <v>19</v>
      </c>
      <c r="G42399" t="s">
        <v>18</v>
      </c>
      <c r="H42399" t="s">
        <v>341</v>
      </c>
      <c r="I42399">
        <v>118700</v>
      </c>
      <c r="J42399">
        <v>209</v>
      </c>
      <c r="K42399">
        <v>2</v>
      </c>
      <c r="L42399" t="s">
        <v>20</v>
      </c>
      <c r="M42399" t="s">
        <v>19</v>
      </c>
      <c r="N42399" t="s">
        <v>122</v>
      </c>
      <c r="O42399" s="3" t="s">
        <v>682</v>
      </c>
      <c r="P42399" s="10">
        <v>1.8634259259259261E-3</v>
      </c>
      <c r="Q42399" s="12">
        <f t="shared" si="662"/>
        <v>161</v>
      </c>
    </row>
    <row r="42400" spans="1:17" x14ac:dyDescent="0.35">
      <c r="A42400">
        <v>80919586</v>
      </c>
      <c r="B42400">
        <v>35</v>
      </c>
      <c r="C42400" t="s">
        <v>4</v>
      </c>
      <c r="D42400" t="s">
        <v>16</v>
      </c>
      <c r="E42400" t="s">
        <v>18</v>
      </c>
      <c r="F42400" t="s">
        <v>18</v>
      </c>
      <c r="G42400" t="s">
        <v>18</v>
      </c>
      <c r="H42400" t="s">
        <v>340</v>
      </c>
      <c r="I42400">
        <v>61400</v>
      </c>
      <c r="J42400">
        <v>88</v>
      </c>
      <c r="K42400">
        <v>12</v>
      </c>
      <c r="L42400" t="s">
        <v>20</v>
      </c>
      <c r="M42400" t="s">
        <v>19</v>
      </c>
      <c r="N42400" t="s">
        <v>122</v>
      </c>
      <c r="O42400" s="3" t="s">
        <v>1679</v>
      </c>
      <c r="P42400" s="10">
        <v>8.0555555555555554E-3</v>
      </c>
      <c r="Q42400" s="12">
        <f t="shared" si="662"/>
        <v>696</v>
      </c>
    </row>
    <row r="42401" spans="1:17" x14ac:dyDescent="0.35">
      <c r="A42401">
        <v>22518474</v>
      </c>
      <c r="B42401">
        <v>53</v>
      </c>
      <c r="C42401" t="s">
        <v>4</v>
      </c>
      <c r="D42401" t="s">
        <v>15</v>
      </c>
      <c r="E42401" t="s">
        <v>18</v>
      </c>
      <c r="F42401" t="s">
        <v>19</v>
      </c>
      <c r="G42401" t="s">
        <v>18</v>
      </c>
      <c r="H42401" t="s">
        <v>340</v>
      </c>
      <c r="I42401">
        <v>67800</v>
      </c>
      <c r="J42401">
        <v>96</v>
      </c>
      <c r="K42401">
        <v>4</v>
      </c>
      <c r="L42401" t="s">
        <v>20</v>
      </c>
      <c r="M42401" t="s">
        <v>18</v>
      </c>
      <c r="N42401" t="s">
        <v>122</v>
      </c>
      <c r="O42401" s="3" t="s">
        <v>673</v>
      </c>
      <c r="P42401" s="10">
        <v>4.2939814814814811E-3</v>
      </c>
      <c r="Q42401" s="12">
        <f t="shared" si="662"/>
        <v>371</v>
      </c>
    </row>
    <row r="42402" spans="1:17" x14ac:dyDescent="0.35">
      <c r="A42402">
        <v>56673585</v>
      </c>
      <c r="B42402">
        <v>24</v>
      </c>
      <c r="C42402" t="s">
        <v>14</v>
      </c>
      <c r="D42402" t="s">
        <v>16</v>
      </c>
      <c r="E42402" t="s">
        <v>18</v>
      </c>
      <c r="F42402" t="s">
        <v>18</v>
      </c>
      <c r="G42402" t="s">
        <v>18</v>
      </c>
      <c r="H42402" t="s">
        <v>341</v>
      </c>
      <c r="I42402">
        <v>6250</v>
      </c>
      <c r="J42402">
        <v>90</v>
      </c>
      <c r="K42402">
        <v>1</v>
      </c>
      <c r="L42402" t="s">
        <v>20</v>
      </c>
      <c r="M42402" t="s">
        <v>19</v>
      </c>
      <c r="N42402" t="s">
        <v>122</v>
      </c>
      <c r="O42402" s="3" t="s">
        <v>676</v>
      </c>
      <c r="P42402" s="10">
        <v>3.0439814814814821E-3</v>
      </c>
      <c r="Q42402" s="12">
        <f t="shared" si="662"/>
        <v>263</v>
      </c>
    </row>
    <row r="42403" spans="1:17" x14ac:dyDescent="0.35">
      <c r="A42403">
        <v>61990302</v>
      </c>
      <c r="B42403">
        <v>81</v>
      </c>
      <c r="C42403" t="s">
        <v>9</v>
      </c>
      <c r="D42403" t="s">
        <v>17</v>
      </c>
      <c r="E42403" t="s">
        <v>18</v>
      </c>
      <c r="F42403" t="s">
        <v>18</v>
      </c>
      <c r="G42403" t="s">
        <v>18</v>
      </c>
      <c r="H42403" t="s">
        <v>8</v>
      </c>
      <c r="I42403">
        <v>461200</v>
      </c>
      <c r="J42403">
        <v>-1</v>
      </c>
      <c r="K42403">
        <v>0</v>
      </c>
      <c r="L42403" t="s">
        <v>8</v>
      </c>
      <c r="M42403" t="s">
        <v>18</v>
      </c>
      <c r="N42403" t="s">
        <v>122</v>
      </c>
      <c r="O42403" s="3" t="s">
        <v>611</v>
      </c>
      <c r="P42403" s="10">
        <v>2.7199074074074074E-3</v>
      </c>
      <c r="Q42403" s="12">
        <f t="shared" si="662"/>
        <v>235</v>
      </c>
    </row>
    <row r="42404" spans="1:17" x14ac:dyDescent="0.35">
      <c r="A42404">
        <v>69105317</v>
      </c>
      <c r="B42404">
        <v>27</v>
      </c>
      <c r="C42404" t="s">
        <v>10</v>
      </c>
      <c r="D42404" t="s">
        <v>16</v>
      </c>
      <c r="E42404" t="s">
        <v>18</v>
      </c>
      <c r="F42404" t="s">
        <v>19</v>
      </c>
      <c r="G42404" t="s">
        <v>18</v>
      </c>
      <c r="H42404" t="s">
        <v>341</v>
      </c>
      <c r="I42404">
        <v>313950</v>
      </c>
      <c r="J42404">
        <v>-1</v>
      </c>
      <c r="K42404">
        <v>0</v>
      </c>
      <c r="L42404" t="s">
        <v>8</v>
      </c>
      <c r="M42404" t="s">
        <v>18</v>
      </c>
      <c r="N42404" t="s">
        <v>122</v>
      </c>
      <c r="O42404" s="3" t="s">
        <v>432</v>
      </c>
      <c r="P42404" s="10">
        <v>2.9745370370370373E-3</v>
      </c>
      <c r="Q42404" s="12">
        <f t="shared" si="662"/>
        <v>257</v>
      </c>
    </row>
    <row r="42405" spans="1:17" x14ac:dyDescent="0.35">
      <c r="A42405">
        <v>74477024</v>
      </c>
      <c r="B42405">
        <v>32</v>
      </c>
      <c r="C42405" t="s">
        <v>5</v>
      </c>
      <c r="D42405" t="s">
        <v>16</v>
      </c>
      <c r="E42405" t="s">
        <v>18</v>
      </c>
      <c r="F42405" t="s">
        <v>19</v>
      </c>
      <c r="G42405" t="s">
        <v>18</v>
      </c>
      <c r="H42405" t="s">
        <v>340</v>
      </c>
      <c r="I42405">
        <v>76350</v>
      </c>
      <c r="J42405">
        <v>144</v>
      </c>
      <c r="K42405">
        <v>2</v>
      </c>
      <c r="L42405" t="s">
        <v>20</v>
      </c>
      <c r="M42405" t="s">
        <v>18</v>
      </c>
      <c r="N42405" t="s">
        <v>122</v>
      </c>
      <c r="O42405" s="3" t="s">
        <v>480</v>
      </c>
      <c r="P42405" s="10">
        <v>3.1249999999999997E-3</v>
      </c>
      <c r="Q42405" s="12">
        <f t="shared" si="662"/>
        <v>270</v>
      </c>
    </row>
    <row r="42406" spans="1:17" x14ac:dyDescent="0.35">
      <c r="A42406">
        <v>36810452</v>
      </c>
      <c r="B42406">
        <v>38</v>
      </c>
      <c r="C42406" t="s">
        <v>4</v>
      </c>
      <c r="D42406" t="s">
        <v>16</v>
      </c>
      <c r="E42406" t="s">
        <v>18</v>
      </c>
      <c r="F42406" t="s">
        <v>18</v>
      </c>
      <c r="G42406" t="s">
        <v>18</v>
      </c>
      <c r="H42406" t="s">
        <v>340</v>
      </c>
      <c r="I42406">
        <v>157050</v>
      </c>
      <c r="J42406">
        <v>189</v>
      </c>
      <c r="K42406">
        <v>2</v>
      </c>
      <c r="L42406" t="s">
        <v>22</v>
      </c>
      <c r="M42406" t="s">
        <v>19</v>
      </c>
      <c r="N42406" t="s">
        <v>122</v>
      </c>
      <c r="O42406" s="3" t="s">
        <v>600</v>
      </c>
      <c r="P42406" s="10">
        <v>4.0162037037037033E-3</v>
      </c>
      <c r="Q42406" s="12">
        <f t="shared" si="662"/>
        <v>347</v>
      </c>
    </row>
    <row r="42407" spans="1:17" x14ac:dyDescent="0.35">
      <c r="A42407">
        <v>11531180</v>
      </c>
      <c r="B42407">
        <v>47</v>
      </c>
      <c r="C42407" t="s">
        <v>13</v>
      </c>
      <c r="D42407" t="s">
        <v>15</v>
      </c>
      <c r="E42407" t="s">
        <v>18</v>
      </c>
      <c r="F42407" t="s">
        <v>19</v>
      </c>
      <c r="G42407" t="s">
        <v>18</v>
      </c>
      <c r="H42407" t="s">
        <v>341</v>
      </c>
      <c r="I42407">
        <v>197000</v>
      </c>
      <c r="J42407">
        <v>96</v>
      </c>
      <c r="K42407">
        <v>5</v>
      </c>
      <c r="L42407" t="s">
        <v>22</v>
      </c>
      <c r="M42407" t="s">
        <v>18</v>
      </c>
      <c r="N42407" t="s">
        <v>122</v>
      </c>
      <c r="O42407" s="3" t="s">
        <v>767</v>
      </c>
      <c r="P42407" s="10">
        <v>1.9791666666666668E-3</v>
      </c>
      <c r="Q42407" s="12">
        <f t="shared" si="662"/>
        <v>171</v>
      </c>
    </row>
    <row r="42408" spans="1:17" x14ac:dyDescent="0.35">
      <c r="A42408">
        <v>60463241</v>
      </c>
      <c r="B42408">
        <v>45</v>
      </c>
      <c r="C42408" t="s">
        <v>4</v>
      </c>
      <c r="D42408" t="s">
        <v>15</v>
      </c>
      <c r="E42408" t="s">
        <v>18</v>
      </c>
      <c r="F42408" t="s">
        <v>18</v>
      </c>
      <c r="G42408" t="s">
        <v>18</v>
      </c>
      <c r="H42408" t="s">
        <v>340</v>
      </c>
      <c r="I42408">
        <v>8000</v>
      </c>
      <c r="J42408">
        <v>194</v>
      </c>
      <c r="K42408">
        <v>1</v>
      </c>
      <c r="L42408" t="s">
        <v>22</v>
      </c>
      <c r="M42408" t="s">
        <v>19</v>
      </c>
      <c r="N42408" t="s">
        <v>123</v>
      </c>
      <c r="O42408" s="3" t="s">
        <v>653</v>
      </c>
      <c r="P42408" s="10">
        <v>2.1064814814814813E-3</v>
      </c>
      <c r="Q42408" s="12">
        <f t="shared" si="662"/>
        <v>182</v>
      </c>
    </row>
    <row r="42409" spans="1:17" x14ac:dyDescent="0.35">
      <c r="A42409">
        <v>45747289</v>
      </c>
      <c r="B42409">
        <v>42</v>
      </c>
      <c r="C42409" t="s">
        <v>4</v>
      </c>
      <c r="D42409" t="s">
        <v>15</v>
      </c>
      <c r="E42409" t="s">
        <v>18</v>
      </c>
      <c r="F42409" t="s">
        <v>18</v>
      </c>
      <c r="G42409" t="s">
        <v>18</v>
      </c>
      <c r="H42409" t="s">
        <v>340</v>
      </c>
      <c r="I42409">
        <v>140800</v>
      </c>
      <c r="J42409">
        <v>-1</v>
      </c>
      <c r="K42409">
        <v>0</v>
      </c>
      <c r="L42409" t="s">
        <v>8</v>
      </c>
      <c r="M42409" t="s">
        <v>19</v>
      </c>
      <c r="N42409" t="s">
        <v>123</v>
      </c>
      <c r="O42409" s="3" t="s">
        <v>413</v>
      </c>
      <c r="P42409" s="10">
        <v>2.2337962962962967E-3</v>
      </c>
      <c r="Q42409" s="12">
        <f t="shared" si="662"/>
        <v>193</v>
      </c>
    </row>
    <row r="42410" spans="1:17" x14ac:dyDescent="0.35">
      <c r="A42410">
        <v>80170797</v>
      </c>
      <c r="B42410">
        <v>63</v>
      </c>
      <c r="C42410" t="s">
        <v>9</v>
      </c>
      <c r="D42410" t="s">
        <v>17</v>
      </c>
      <c r="E42410" t="s">
        <v>18</v>
      </c>
      <c r="F42410" t="s">
        <v>18</v>
      </c>
      <c r="G42410" t="s">
        <v>18</v>
      </c>
      <c r="H42410" t="s">
        <v>342</v>
      </c>
      <c r="I42410">
        <v>5450</v>
      </c>
      <c r="J42410">
        <v>-1</v>
      </c>
      <c r="K42410">
        <v>0</v>
      </c>
      <c r="L42410" t="s">
        <v>8</v>
      </c>
      <c r="M42410" t="s">
        <v>19</v>
      </c>
      <c r="N42410" t="s">
        <v>123</v>
      </c>
      <c r="O42410" s="3" t="s">
        <v>745</v>
      </c>
      <c r="P42410" s="10">
        <v>4.6990740740740743E-3</v>
      </c>
      <c r="Q42410" s="12">
        <f t="shared" si="662"/>
        <v>406</v>
      </c>
    </row>
    <row r="42411" spans="1:17" x14ac:dyDescent="0.35">
      <c r="A42411">
        <v>11469122</v>
      </c>
      <c r="B42411">
        <v>40</v>
      </c>
      <c r="C42411" t="s">
        <v>4</v>
      </c>
      <c r="D42411" t="s">
        <v>15</v>
      </c>
      <c r="E42411" t="s">
        <v>18</v>
      </c>
      <c r="F42411" t="s">
        <v>18</v>
      </c>
      <c r="G42411" t="s">
        <v>18</v>
      </c>
      <c r="H42411" t="s">
        <v>340</v>
      </c>
      <c r="I42411">
        <v>0</v>
      </c>
      <c r="J42411">
        <v>96</v>
      </c>
      <c r="K42411">
        <v>8</v>
      </c>
      <c r="L42411" t="s">
        <v>22</v>
      </c>
      <c r="M42411" t="s">
        <v>19</v>
      </c>
      <c r="N42411" t="s">
        <v>123</v>
      </c>
      <c r="O42411" s="3" t="s">
        <v>699</v>
      </c>
      <c r="P42411" s="10">
        <v>1.7013888888888892E-3</v>
      </c>
      <c r="Q42411" s="12">
        <f t="shared" si="662"/>
        <v>147</v>
      </c>
    </row>
    <row r="42412" spans="1:17" x14ac:dyDescent="0.35">
      <c r="A42412">
        <v>89132217</v>
      </c>
      <c r="B42412">
        <v>31</v>
      </c>
      <c r="C42412" t="s">
        <v>11</v>
      </c>
      <c r="D42412" t="s">
        <v>15</v>
      </c>
      <c r="E42412" t="s">
        <v>18</v>
      </c>
      <c r="F42412" t="s">
        <v>18</v>
      </c>
      <c r="G42412" t="s">
        <v>18</v>
      </c>
      <c r="H42412" t="s">
        <v>340</v>
      </c>
      <c r="I42412">
        <v>133300</v>
      </c>
      <c r="J42412">
        <v>97</v>
      </c>
      <c r="K42412">
        <v>6</v>
      </c>
      <c r="L42412" t="s">
        <v>22</v>
      </c>
      <c r="M42412" t="s">
        <v>19</v>
      </c>
      <c r="N42412" t="s">
        <v>123</v>
      </c>
      <c r="O42412" s="3" t="s">
        <v>614</v>
      </c>
      <c r="P42412" s="10">
        <v>3.6805555555555554E-3</v>
      </c>
      <c r="Q42412" s="12">
        <f t="shared" si="662"/>
        <v>318</v>
      </c>
    </row>
    <row r="42413" spans="1:17" x14ac:dyDescent="0.35">
      <c r="A42413">
        <v>22430079</v>
      </c>
      <c r="B42413">
        <v>44</v>
      </c>
      <c r="C42413" t="s">
        <v>1926</v>
      </c>
      <c r="D42413" t="s">
        <v>16</v>
      </c>
      <c r="E42413" t="s">
        <v>18</v>
      </c>
      <c r="F42413" t="s">
        <v>18</v>
      </c>
      <c r="G42413" t="s">
        <v>18</v>
      </c>
      <c r="H42413" t="s">
        <v>341</v>
      </c>
      <c r="I42413">
        <v>76700</v>
      </c>
      <c r="J42413">
        <v>95</v>
      </c>
      <c r="K42413">
        <v>3</v>
      </c>
      <c r="L42413" t="s">
        <v>22</v>
      </c>
      <c r="M42413" t="s">
        <v>19</v>
      </c>
      <c r="N42413" t="s">
        <v>123</v>
      </c>
      <c r="O42413" s="3" t="s">
        <v>595</v>
      </c>
      <c r="P42413" s="10">
        <v>1.0995370370370371E-3</v>
      </c>
      <c r="Q42413" s="12">
        <f t="shared" si="662"/>
        <v>95</v>
      </c>
    </row>
    <row r="42414" spans="1:17" x14ac:dyDescent="0.35">
      <c r="A42414">
        <v>22488977</v>
      </c>
      <c r="B42414">
        <v>61</v>
      </c>
      <c r="C42414" t="s">
        <v>9</v>
      </c>
      <c r="D42414" t="s">
        <v>15</v>
      </c>
      <c r="E42414" t="s">
        <v>18</v>
      </c>
      <c r="F42414" t="s">
        <v>19</v>
      </c>
      <c r="G42414" t="s">
        <v>18</v>
      </c>
      <c r="H42414" t="s">
        <v>340</v>
      </c>
      <c r="I42414">
        <v>127850</v>
      </c>
      <c r="J42414">
        <v>91</v>
      </c>
      <c r="K42414">
        <v>4</v>
      </c>
      <c r="L42414" t="s">
        <v>22</v>
      </c>
      <c r="M42414" t="s">
        <v>19</v>
      </c>
      <c r="N42414" t="s">
        <v>123</v>
      </c>
      <c r="O42414" s="3" t="s">
        <v>549</v>
      </c>
      <c r="P42414" s="10">
        <v>1.0300925925925926E-3</v>
      </c>
      <c r="Q42414" s="12">
        <f t="shared" si="662"/>
        <v>89</v>
      </c>
    </row>
    <row r="42415" spans="1:17" x14ac:dyDescent="0.35">
      <c r="A42415">
        <v>40189735</v>
      </c>
      <c r="B42415">
        <v>76</v>
      </c>
      <c r="C42415" t="s">
        <v>9</v>
      </c>
      <c r="D42415" t="s">
        <v>15</v>
      </c>
      <c r="E42415" t="s">
        <v>18</v>
      </c>
      <c r="F42415" t="s">
        <v>18</v>
      </c>
      <c r="G42415" t="s">
        <v>18</v>
      </c>
      <c r="H42415" t="s">
        <v>341</v>
      </c>
      <c r="I42415">
        <v>115100</v>
      </c>
      <c r="J42415">
        <v>-1</v>
      </c>
      <c r="K42415">
        <v>0</v>
      </c>
      <c r="L42415" t="s">
        <v>8</v>
      </c>
      <c r="M42415" t="s">
        <v>18</v>
      </c>
      <c r="N42415" t="s">
        <v>123</v>
      </c>
      <c r="O42415" s="3" t="s">
        <v>457</v>
      </c>
      <c r="P42415" s="10">
        <v>3.9930555555555561E-3</v>
      </c>
      <c r="Q42415" s="12">
        <f t="shared" si="662"/>
        <v>345</v>
      </c>
    </row>
    <row r="42416" spans="1:17" x14ac:dyDescent="0.35">
      <c r="A42416">
        <v>10591556</v>
      </c>
      <c r="B42416">
        <v>67</v>
      </c>
      <c r="C42416" t="s">
        <v>4</v>
      </c>
      <c r="D42416" t="s">
        <v>15</v>
      </c>
      <c r="E42416" t="s">
        <v>18</v>
      </c>
      <c r="F42416" t="s">
        <v>18</v>
      </c>
      <c r="G42416" t="s">
        <v>18</v>
      </c>
      <c r="H42416" t="s">
        <v>340</v>
      </c>
      <c r="I42416">
        <v>20250</v>
      </c>
      <c r="J42416">
        <v>95</v>
      </c>
      <c r="K42416">
        <v>2</v>
      </c>
      <c r="L42416" t="s">
        <v>22</v>
      </c>
      <c r="M42416" t="s">
        <v>19</v>
      </c>
      <c r="N42416" t="s">
        <v>123</v>
      </c>
      <c r="O42416" s="3" t="s">
        <v>608</v>
      </c>
      <c r="P42416" s="10">
        <v>3.9814814814814817E-3</v>
      </c>
      <c r="Q42416" s="12">
        <f t="shared" si="662"/>
        <v>344</v>
      </c>
    </row>
    <row r="42417" spans="1:17" x14ac:dyDescent="0.35">
      <c r="A42417">
        <v>88467279</v>
      </c>
      <c r="B42417">
        <v>33</v>
      </c>
      <c r="C42417" t="s">
        <v>4</v>
      </c>
      <c r="D42417" t="s">
        <v>15</v>
      </c>
      <c r="E42417" t="s">
        <v>18</v>
      </c>
      <c r="F42417" t="s">
        <v>19</v>
      </c>
      <c r="G42417" t="s">
        <v>18</v>
      </c>
      <c r="H42417" t="s">
        <v>340</v>
      </c>
      <c r="I42417">
        <v>1143350</v>
      </c>
      <c r="J42417">
        <v>92</v>
      </c>
      <c r="K42417">
        <v>3</v>
      </c>
      <c r="L42417" t="s">
        <v>20</v>
      </c>
      <c r="M42417" t="s">
        <v>19</v>
      </c>
      <c r="N42417" t="s">
        <v>123</v>
      </c>
      <c r="O42417" s="3" t="s">
        <v>388</v>
      </c>
      <c r="P42417" s="10">
        <v>3.0787037037037037E-3</v>
      </c>
      <c r="Q42417" s="12">
        <f t="shared" si="662"/>
        <v>266</v>
      </c>
    </row>
    <row r="42418" spans="1:17" x14ac:dyDescent="0.35">
      <c r="A42418">
        <v>37402752</v>
      </c>
      <c r="B42418">
        <v>57</v>
      </c>
      <c r="C42418" t="s">
        <v>4</v>
      </c>
      <c r="D42418" t="s">
        <v>15</v>
      </c>
      <c r="E42418" t="s">
        <v>18</v>
      </c>
      <c r="F42418" t="s">
        <v>18</v>
      </c>
      <c r="G42418" t="s">
        <v>19</v>
      </c>
      <c r="H42418" t="s">
        <v>341</v>
      </c>
      <c r="I42418">
        <v>107750</v>
      </c>
      <c r="J42418">
        <v>91</v>
      </c>
      <c r="K42418">
        <v>2</v>
      </c>
      <c r="L42418" t="s">
        <v>20</v>
      </c>
      <c r="M42418" t="s">
        <v>19</v>
      </c>
      <c r="N42418" t="s">
        <v>123</v>
      </c>
      <c r="O42418" s="3" t="s">
        <v>441</v>
      </c>
      <c r="P42418" s="10">
        <v>1.6666666666666668E-3</v>
      </c>
      <c r="Q42418" s="12">
        <f t="shared" si="662"/>
        <v>144</v>
      </c>
    </row>
    <row r="42419" spans="1:17" x14ac:dyDescent="0.35">
      <c r="A42419">
        <v>51206547</v>
      </c>
      <c r="B42419">
        <v>71</v>
      </c>
      <c r="C42419" t="s">
        <v>13</v>
      </c>
      <c r="D42419" t="s">
        <v>17</v>
      </c>
      <c r="E42419" t="s">
        <v>18</v>
      </c>
      <c r="F42419" t="s">
        <v>18</v>
      </c>
      <c r="G42419" t="s">
        <v>18</v>
      </c>
      <c r="H42419" t="s">
        <v>342</v>
      </c>
      <c r="I42419">
        <v>65550</v>
      </c>
      <c r="J42419">
        <v>91</v>
      </c>
      <c r="K42419">
        <v>1</v>
      </c>
      <c r="L42419" t="s">
        <v>22</v>
      </c>
      <c r="M42419" t="s">
        <v>19</v>
      </c>
      <c r="N42419" t="s">
        <v>123</v>
      </c>
      <c r="O42419" s="3" t="s">
        <v>464</v>
      </c>
      <c r="P42419" s="10">
        <v>3.483796296296296E-3</v>
      </c>
      <c r="Q42419" s="12">
        <f t="shared" si="662"/>
        <v>301</v>
      </c>
    </row>
    <row r="42420" spans="1:17" x14ac:dyDescent="0.35">
      <c r="A42420">
        <v>68294003</v>
      </c>
      <c r="B42420">
        <v>79</v>
      </c>
      <c r="C42420" t="s">
        <v>9</v>
      </c>
      <c r="D42420" t="s">
        <v>15</v>
      </c>
      <c r="E42420" t="s">
        <v>18</v>
      </c>
      <c r="F42420" t="s">
        <v>18</v>
      </c>
      <c r="G42420" t="s">
        <v>18</v>
      </c>
      <c r="H42420" t="s">
        <v>341</v>
      </c>
      <c r="I42420">
        <v>133050</v>
      </c>
      <c r="J42420">
        <v>-1</v>
      </c>
      <c r="K42420">
        <v>0</v>
      </c>
      <c r="L42420" t="s">
        <v>8</v>
      </c>
      <c r="M42420" t="s">
        <v>19</v>
      </c>
      <c r="N42420" t="s">
        <v>123</v>
      </c>
      <c r="O42420" s="3" t="s">
        <v>735</v>
      </c>
      <c r="P42420" s="10">
        <v>2.9398148148148148E-3</v>
      </c>
      <c r="Q42420" s="12">
        <f t="shared" si="662"/>
        <v>254</v>
      </c>
    </row>
    <row r="42421" spans="1:17" x14ac:dyDescent="0.35">
      <c r="A42421">
        <v>55367146</v>
      </c>
      <c r="B42421">
        <v>52</v>
      </c>
      <c r="C42421" t="s">
        <v>12</v>
      </c>
      <c r="D42421" t="s">
        <v>15</v>
      </c>
      <c r="E42421" t="s">
        <v>18</v>
      </c>
      <c r="F42421" t="s">
        <v>18</v>
      </c>
      <c r="G42421" t="s">
        <v>18</v>
      </c>
      <c r="H42421" t="s">
        <v>341</v>
      </c>
      <c r="I42421">
        <v>4700</v>
      </c>
      <c r="J42421">
        <v>190</v>
      </c>
      <c r="K42421">
        <v>10</v>
      </c>
      <c r="L42421" t="s">
        <v>20</v>
      </c>
      <c r="M42421" t="s">
        <v>19</v>
      </c>
      <c r="N42421" t="s">
        <v>123</v>
      </c>
      <c r="O42421" s="3" t="s">
        <v>710</v>
      </c>
      <c r="P42421" s="10">
        <v>3.3912037037037036E-3</v>
      </c>
      <c r="Q42421" s="12">
        <f t="shared" si="662"/>
        <v>293</v>
      </c>
    </row>
    <row r="42422" spans="1:17" x14ac:dyDescent="0.35">
      <c r="A42422">
        <v>43013152</v>
      </c>
      <c r="B42422">
        <v>61</v>
      </c>
      <c r="C42422" t="s">
        <v>11</v>
      </c>
      <c r="D42422" t="s">
        <v>15</v>
      </c>
      <c r="E42422" t="s">
        <v>18</v>
      </c>
      <c r="F42422" t="s">
        <v>18</v>
      </c>
      <c r="G42422" t="s">
        <v>18</v>
      </c>
      <c r="H42422" t="s">
        <v>340</v>
      </c>
      <c r="I42422">
        <v>208100</v>
      </c>
      <c r="J42422">
        <v>-1</v>
      </c>
      <c r="K42422">
        <v>0</v>
      </c>
      <c r="L42422" t="s">
        <v>8</v>
      </c>
      <c r="M42422" t="s">
        <v>18</v>
      </c>
      <c r="N42422" t="s">
        <v>123</v>
      </c>
      <c r="O42422" s="3" t="s">
        <v>395</v>
      </c>
      <c r="P42422" s="10">
        <v>2.1412037037037038E-3</v>
      </c>
      <c r="Q42422" s="12">
        <f t="shared" si="662"/>
        <v>185</v>
      </c>
    </row>
    <row r="42423" spans="1:17" x14ac:dyDescent="0.35">
      <c r="A42423">
        <v>36133481</v>
      </c>
      <c r="B42423">
        <v>48</v>
      </c>
      <c r="C42423" t="s">
        <v>12</v>
      </c>
      <c r="D42423" t="s">
        <v>17</v>
      </c>
      <c r="E42423" t="s">
        <v>18</v>
      </c>
      <c r="F42423" t="s">
        <v>18</v>
      </c>
      <c r="G42423" t="s">
        <v>18</v>
      </c>
      <c r="H42423" t="s">
        <v>341</v>
      </c>
      <c r="I42423">
        <v>10050</v>
      </c>
      <c r="J42423">
        <v>91</v>
      </c>
      <c r="K42423">
        <v>1</v>
      </c>
      <c r="L42423" t="s">
        <v>22</v>
      </c>
      <c r="M42423" t="s">
        <v>19</v>
      </c>
      <c r="N42423" t="s">
        <v>123</v>
      </c>
      <c r="O42423" s="3" t="s">
        <v>1075</v>
      </c>
      <c r="P42423" s="10">
        <v>6.875E-3</v>
      </c>
      <c r="Q42423" s="12">
        <f t="shared" si="662"/>
        <v>594</v>
      </c>
    </row>
    <row r="42424" spans="1:17" x14ac:dyDescent="0.35">
      <c r="A42424">
        <v>54099449</v>
      </c>
      <c r="B42424">
        <v>33</v>
      </c>
      <c r="C42424" t="s">
        <v>4</v>
      </c>
      <c r="D42424" t="s">
        <v>15</v>
      </c>
      <c r="E42424" t="s">
        <v>18</v>
      </c>
      <c r="F42424" t="s">
        <v>19</v>
      </c>
      <c r="G42424" t="s">
        <v>18</v>
      </c>
      <c r="H42424" t="s">
        <v>340</v>
      </c>
      <c r="I42424">
        <v>69400</v>
      </c>
      <c r="J42424">
        <v>89</v>
      </c>
      <c r="K42424">
        <v>2</v>
      </c>
      <c r="L42424" t="s">
        <v>20</v>
      </c>
      <c r="M42424" t="s">
        <v>18</v>
      </c>
      <c r="N42424" t="s">
        <v>123</v>
      </c>
      <c r="O42424" s="3" t="s">
        <v>843</v>
      </c>
      <c r="P42424" s="10">
        <v>3.2407407407407406E-3</v>
      </c>
      <c r="Q42424" s="12">
        <f t="shared" si="662"/>
        <v>280</v>
      </c>
    </row>
    <row r="42425" spans="1:17" x14ac:dyDescent="0.35">
      <c r="A42425">
        <v>20815152</v>
      </c>
      <c r="B42425">
        <v>47</v>
      </c>
      <c r="C42425" t="s">
        <v>1926</v>
      </c>
      <c r="D42425" t="s">
        <v>15</v>
      </c>
      <c r="E42425" t="s">
        <v>18</v>
      </c>
      <c r="F42425" t="s">
        <v>18</v>
      </c>
      <c r="G42425" t="s">
        <v>18</v>
      </c>
      <c r="H42425" t="s">
        <v>341</v>
      </c>
      <c r="I42425">
        <v>0</v>
      </c>
      <c r="J42425">
        <v>190</v>
      </c>
      <c r="K42425">
        <v>1</v>
      </c>
      <c r="L42425" t="s">
        <v>21</v>
      </c>
      <c r="M42425" t="s">
        <v>19</v>
      </c>
      <c r="N42425" t="s">
        <v>123</v>
      </c>
      <c r="O42425" s="3" t="s">
        <v>423</v>
      </c>
      <c r="P42425" s="10">
        <v>2.4652777777777776E-3</v>
      </c>
      <c r="Q42425" s="12">
        <f t="shared" si="662"/>
        <v>213</v>
      </c>
    </row>
    <row r="42426" spans="1:17" x14ac:dyDescent="0.35">
      <c r="A42426">
        <v>34160254</v>
      </c>
      <c r="B42426">
        <v>27</v>
      </c>
      <c r="C42426" t="s">
        <v>1926</v>
      </c>
      <c r="D42426" t="s">
        <v>16</v>
      </c>
      <c r="E42426" t="s">
        <v>18</v>
      </c>
      <c r="F42426" t="s">
        <v>19</v>
      </c>
      <c r="G42426" t="s">
        <v>18</v>
      </c>
      <c r="H42426" t="s">
        <v>341</v>
      </c>
      <c r="I42426">
        <v>229500</v>
      </c>
      <c r="J42426">
        <v>89</v>
      </c>
      <c r="K42426">
        <v>3</v>
      </c>
      <c r="L42426" t="s">
        <v>20</v>
      </c>
      <c r="M42426" t="s">
        <v>18</v>
      </c>
      <c r="N42426" t="s">
        <v>123</v>
      </c>
      <c r="O42426" s="3" t="s">
        <v>758</v>
      </c>
      <c r="P42426" s="10">
        <v>1.5162037037037036E-3</v>
      </c>
      <c r="Q42426" s="12">
        <f t="shared" si="662"/>
        <v>131</v>
      </c>
    </row>
    <row r="42427" spans="1:17" x14ac:dyDescent="0.35">
      <c r="A42427">
        <v>49117764</v>
      </c>
      <c r="B42427">
        <v>70</v>
      </c>
      <c r="C42427" t="s">
        <v>9</v>
      </c>
      <c r="D42427" t="s">
        <v>15</v>
      </c>
      <c r="E42427" t="s">
        <v>18</v>
      </c>
      <c r="F42427" t="s">
        <v>18</v>
      </c>
      <c r="G42427" t="s">
        <v>18</v>
      </c>
      <c r="H42427" t="s">
        <v>341</v>
      </c>
      <c r="I42427">
        <v>58200</v>
      </c>
      <c r="J42427">
        <v>-1</v>
      </c>
      <c r="K42427">
        <v>0</v>
      </c>
      <c r="L42427" t="s">
        <v>8</v>
      </c>
      <c r="M42427" t="s">
        <v>18</v>
      </c>
      <c r="N42427" t="s">
        <v>123</v>
      </c>
      <c r="O42427" s="3" t="s">
        <v>375</v>
      </c>
      <c r="P42427" s="10">
        <v>2.4074074074074076E-3</v>
      </c>
      <c r="Q42427" s="12">
        <f t="shared" si="662"/>
        <v>208</v>
      </c>
    </row>
    <row r="42428" spans="1:17" x14ac:dyDescent="0.35">
      <c r="A42428">
        <v>76605980</v>
      </c>
      <c r="B42428">
        <v>52</v>
      </c>
      <c r="C42428" t="s">
        <v>5</v>
      </c>
      <c r="D42428" t="s">
        <v>15</v>
      </c>
      <c r="E42428" t="s">
        <v>18</v>
      </c>
      <c r="F42428" t="s">
        <v>18</v>
      </c>
      <c r="G42428" t="s">
        <v>18</v>
      </c>
      <c r="H42428" t="s">
        <v>340</v>
      </c>
      <c r="I42428">
        <v>89250</v>
      </c>
      <c r="J42428">
        <v>89</v>
      </c>
      <c r="K42428">
        <v>1</v>
      </c>
      <c r="L42428" t="s">
        <v>20</v>
      </c>
      <c r="M42428" t="s">
        <v>18</v>
      </c>
      <c r="N42428" t="s">
        <v>123</v>
      </c>
      <c r="O42428" s="3" t="s">
        <v>613</v>
      </c>
      <c r="P42428" s="10">
        <v>1.5393518518518519E-3</v>
      </c>
      <c r="Q42428" s="12">
        <f t="shared" si="662"/>
        <v>133</v>
      </c>
    </row>
    <row r="42429" spans="1:17" x14ac:dyDescent="0.35">
      <c r="A42429">
        <v>45023660</v>
      </c>
      <c r="B42429">
        <v>32</v>
      </c>
      <c r="C42429" t="s">
        <v>4</v>
      </c>
      <c r="D42429" t="s">
        <v>16</v>
      </c>
      <c r="E42429" t="s">
        <v>18</v>
      </c>
      <c r="F42429" t="s">
        <v>18</v>
      </c>
      <c r="G42429" t="s">
        <v>18</v>
      </c>
      <c r="H42429" t="s">
        <v>340</v>
      </c>
      <c r="I42429">
        <v>106700</v>
      </c>
      <c r="J42429">
        <v>-1</v>
      </c>
      <c r="K42429">
        <v>0</v>
      </c>
      <c r="L42429" t="s">
        <v>8</v>
      </c>
      <c r="M42429" t="s">
        <v>18</v>
      </c>
      <c r="N42429" t="s">
        <v>123</v>
      </c>
      <c r="O42429" s="3" t="s">
        <v>359</v>
      </c>
      <c r="P42429" s="10">
        <v>1.1342592592592591E-3</v>
      </c>
      <c r="Q42429" s="12">
        <f t="shared" si="662"/>
        <v>98</v>
      </c>
    </row>
    <row r="42430" spans="1:17" x14ac:dyDescent="0.35">
      <c r="A42430">
        <v>62740319</v>
      </c>
      <c r="B42430">
        <v>73</v>
      </c>
      <c r="C42430" t="s">
        <v>9</v>
      </c>
      <c r="D42430" t="s">
        <v>15</v>
      </c>
      <c r="E42430" t="s">
        <v>18</v>
      </c>
      <c r="F42430" t="s">
        <v>18</v>
      </c>
      <c r="G42430" t="s">
        <v>18</v>
      </c>
      <c r="H42430" t="s">
        <v>342</v>
      </c>
      <c r="I42430">
        <v>458000</v>
      </c>
      <c r="J42430">
        <v>90</v>
      </c>
      <c r="K42430">
        <v>3</v>
      </c>
      <c r="L42430" t="s">
        <v>21</v>
      </c>
      <c r="M42430" t="s">
        <v>18</v>
      </c>
      <c r="N42430" t="s">
        <v>124</v>
      </c>
      <c r="O42430" s="3" t="s">
        <v>800</v>
      </c>
      <c r="P42430" s="10">
        <v>5.9722222222222225E-3</v>
      </c>
      <c r="Q42430" s="12">
        <f t="shared" si="662"/>
        <v>516</v>
      </c>
    </row>
    <row r="42431" spans="1:17" x14ac:dyDescent="0.35">
      <c r="A42431">
        <v>47402268</v>
      </c>
      <c r="B42431">
        <v>63</v>
      </c>
      <c r="C42431" t="s">
        <v>9</v>
      </c>
      <c r="D42431" t="s">
        <v>15</v>
      </c>
      <c r="E42431" t="s">
        <v>18</v>
      </c>
      <c r="F42431" t="s">
        <v>18</v>
      </c>
      <c r="G42431" t="s">
        <v>18</v>
      </c>
      <c r="H42431" t="s">
        <v>341</v>
      </c>
      <c r="I42431">
        <v>178950</v>
      </c>
      <c r="J42431">
        <v>-1</v>
      </c>
      <c r="K42431">
        <v>0</v>
      </c>
      <c r="L42431" t="s">
        <v>8</v>
      </c>
      <c r="M42431" t="s">
        <v>18</v>
      </c>
      <c r="N42431" t="s">
        <v>124</v>
      </c>
      <c r="O42431" s="3" t="s">
        <v>476</v>
      </c>
      <c r="P42431" s="10">
        <v>1.0763888888888889E-3</v>
      </c>
      <c r="Q42431" s="12">
        <f t="shared" si="662"/>
        <v>93</v>
      </c>
    </row>
    <row r="42432" spans="1:17" x14ac:dyDescent="0.35">
      <c r="A42432">
        <v>14873718</v>
      </c>
      <c r="B42432">
        <v>49</v>
      </c>
      <c r="C42432" t="s">
        <v>4</v>
      </c>
      <c r="D42432" t="s">
        <v>15</v>
      </c>
      <c r="E42432" t="s">
        <v>18</v>
      </c>
      <c r="F42432" t="s">
        <v>18</v>
      </c>
      <c r="G42432" t="s">
        <v>18</v>
      </c>
      <c r="H42432" t="s">
        <v>342</v>
      </c>
      <c r="I42432">
        <v>168550</v>
      </c>
      <c r="J42432">
        <v>-1</v>
      </c>
      <c r="K42432">
        <v>0</v>
      </c>
      <c r="L42432" t="s">
        <v>8</v>
      </c>
      <c r="M42432" t="s">
        <v>19</v>
      </c>
      <c r="N42432" t="s">
        <v>124</v>
      </c>
      <c r="O42432" s="3" t="s">
        <v>672</v>
      </c>
      <c r="P42432" s="10">
        <v>3.1134259259259257E-3</v>
      </c>
      <c r="Q42432" s="12">
        <f t="shared" si="662"/>
        <v>269</v>
      </c>
    </row>
    <row r="42433" spans="1:17" x14ac:dyDescent="0.35">
      <c r="A42433">
        <v>41590335</v>
      </c>
      <c r="B42433">
        <v>35</v>
      </c>
      <c r="C42433" t="s">
        <v>4</v>
      </c>
      <c r="D42433" t="s">
        <v>16</v>
      </c>
      <c r="E42433" t="s">
        <v>18</v>
      </c>
      <c r="F42433" t="s">
        <v>18</v>
      </c>
      <c r="G42433" t="s">
        <v>18</v>
      </c>
      <c r="H42433" t="s">
        <v>340</v>
      </c>
      <c r="I42433">
        <v>30600</v>
      </c>
      <c r="J42433">
        <v>195</v>
      </c>
      <c r="K42433">
        <v>1</v>
      </c>
      <c r="L42433" t="s">
        <v>20</v>
      </c>
      <c r="M42433" t="s">
        <v>18</v>
      </c>
      <c r="N42433" t="s">
        <v>124</v>
      </c>
      <c r="O42433" s="3" t="s">
        <v>404</v>
      </c>
      <c r="P42433" s="10">
        <v>1.8287037037037037E-3</v>
      </c>
      <c r="Q42433" s="12">
        <f t="shared" si="662"/>
        <v>158</v>
      </c>
    </row>
    <row r="42434" spans="1:17" x14ac:dyDescent="0.35">
      <c r="A42434">
        <v>53649979</v>
      </c>
      <c r="B42434">
        <v>35</v>
      </c>
      <c r="C42434" t="s">
        <v>1926</v>
      </c>
      <c r="D42434" t="s">
        <v>16</v>
      </c>
      <c r="E42434" t="s">
        <v>18</v>
      </c>
      <c r="F42434" t="s">
        <v>19</v>
      </c>
      <c r="G42434" t="s">
        <v>18</v>
      </c>
      <c r="H42434" t="s">
        <v>340</v>
      </c>
      <c r="I42434">
        <v>250350</v>
      </c>
      <c r="J42434">
        <v>90</v>
      </c>
      <c r="K42434">
        <v>3</v>
      </c>
      <c r="L42434" t="s">
        <v>20</v>
      </c>
      <c r="M42434" t="s">
        <v>18</v>
      </c>
      <c r="N42434" t="s">
        <v>124</v>
      </c>
      <c r="O42434" s="3" t="s">
        <v>613</v>
      </c>
      <c r="P42434" s="10">
        <v>1.5393518518518519E-3</v>
      </c>
      <c r="Q42434" s="12">
        <f t="shared" ref="Q42434:Q42497" si="663">MINUTE(P42434)*60+SECOND(P42434)</f>
        <v>133</v>
      </c>
    </row>
    <row r="42435" spans="1:17" x14ac:dyDescent="0.35">
      <c r="A42435">
        <v>45453260</v>
      </c>
      <c r="B42435">
        <v>23</v>
      </c>
      <c r="C42435" t="s">
        <v>5</v>
      </c>
      <c r="D42435" t="s">
        <v>16</v>
      </c>
      <c r="E42435" t="s">
        <v>18</v>
      </c>
      <c r="F42435" t="s">
        <v>18</v>
      </c>
      <c r="G42435" t="s">
        <v>18</v>
      </c>
      <c r="H42435" t="s">
        <v>341</v>
      </c>
      <c r="I42435">
        <v>29900</v>
      </c>
      <c r="J42435">
        <v>195</v>
      </c>
      <c r="K42435">
        <v>1</v>
      </c>
      <c r="L42435" t="s">
        <v>20</v>
      </c>
      <c r="M42435" t="s">
        <v>19</v>
      </c>
      <c r="N42435" t="s">
        <v>124</v>
      </c>
      <c r="O42435" s="3" t="s">
        <v>745</v>
      </c>
      <c r="P42435" s="10">
        <v>4.6990740740740743E-3</v>
      </c>
      <c r="Q42435" s="12">
        <f t="shared" si="663"/>
        <v>406</v>
      </c>
    </row>
    <row r="42436" spans="1:17" x14ac:dyDescent="0.35">
      <c r="A42436">
        <v>44365028</v>
      </c>
      <c r="B42436">
        <v>26</v>
      </c>
      <c r="C42436" t="s">
        <v>4</v>
      </c>
      <c r="D42436" t="s">
        <v>16</v>
      </c>
      <c r="E42436" t="s">
        <v>18</v>
      </c>
      <c r="F42436" t="s">
        <v>18</v>
      </c>
      <c r="G42436" t="s">
        <v>18</v>
      </c>
      <c r="H42436" t="s">
        <v>340</v>
      </c>
      <c r="I42436">
        <v>47150</v>
      </c>
      <c r="J42436">
        <v>195</v>
      </c>
      <c r="K42436">
        <v>1</v>
      </c>
      <c r="L42436" t="s">
        <v>22</v>
      </c>
      <c r="M42436" t="s">
        <v>19</v>
      </c>
      <c r="N42436" t="s">
        <v>124</v>
      </c>
      <c r="O42436" s="3" t="s">
        <v>803</v>
      </c>
      <c r="P42436" s="10">
        <v>1.9212962962962962E-3</v>
      </c>
      <c r="Q42436" s="12">
        <f t="shared" si="663"/>
        <v>166</v>
      </c>
    </row>
    <row r="42437" spans="1:17" x14ac:dyDescent="0.35">
      <c r="A42437">
        <v>75312556</v>
      </c>
      <c r="B42437">
        <v>58</v>
      </c>
      <c r="C42437" t="s">
        <v>7</v>
      </c>
      <c r="D42437" t="s">
        <v>15</v>
      </c>
      <c r="E42437" t="s">
        <v>18</v>
      </c>
      <c r="F42437" t="s">
        <v>18</v>
      </c>
      <c r="G42437" t="s">
        <v>18</v>
      </c>
      <c r="H42437" t="s">
        <v>341</v>
      </c>
      <c r="I42437">
        <v>19050</v>
      </c>
      <c r="J42437">
        <v>-1</v>
      </c>
      <c r="K42437">
        <v>0</v>
      </c>
      <c r="L42437" t="s">
        <v>8</v>
      </c>
      <c r="M42437" t="s">
        <v>18</v>
      </c>
      <c r="N42437" t="s">
        <v>124</v>
      </c>
      <c r="O42437" s="3" t="s">
        <v>449</v>
      </c>
      <c r="P42437" s="10">
        <v>9.1435185185185185E-4</v>
      </c>
      <c r="Q42437" s="12">
        <f t="shared" si="663"/>
        <v>79</v>
      </c>
    </row>
    <row r="42438" spans="1:17" x14ac:dyDescent="0.35">
      <c r="A42438">
        <v>42617979</v>
      </c>
      <c r="B42438">
        <v>40</v>
      </c>
      <c r="C42438" t="s">
        <v>4</v>
      </c>
      <c r="D42438" t="s">
        <v>15</v>
      </c>
      <c r="E42438" t="s">
        <v>18</v>
      </c>
      <c r="F42438" t="s">
        <v>18</v>
      </c>
      <c r="G42438" t="s">
        <v>18</v>
      </c>
      <c r="H42438" t="s">
        <v>340</v>
      </c>
      <c r="I42438">
        <v>468300</v>
      </c>
      <c r="J42438">
        <v>-1</v>
      </c>
      <c r="K42438">
        <v>0</v>
      </c>
      <c r="L42438" t="s">
        <v>8</v>
      </c>
      <c r="M42438" t="s">
        <v>19</v>
      </c>
      <c r="N42438" t="s">
        <v>124</v>
      </c>
      <c r="O42438" s="3" t="s">
        <v>688</v>
      </c>
      <c r="P42438" s="10">
        <v>7.9861111111111105E-4</v>
      </c>
      <c r="Q42438" s="12">
        <f t="shared" si="663"/>
        <v>69</v>
      </c>
    </row>
    <row r="42439" spans="1:17" x14ac:dyDescent="0.35">
      <c r="A42439">
        <v>87583423</v>
      </c>
      <c r="B42439">
        <v>32</v>
      </c>
      <c r="C42439" t="s">
        <v>5</v>
      </c>
      <c r="D42439" t="s">
        <v>16</v>
      </c>
      <c r="E42439" t="s">
        <v>18</v>
      </c>
      <c r="F42439" t="s">
        <v>18</v>
      </c>
      <c r="G42439" t="s">
        <v>18</v>
      </c>
      <c r="H42439" t="s">
        <v>340</v>
      </c>
      <c r="I42439">
        <v>337300</v>
      </c>
      <c r="J42439">
        <v>-1</v>
      </c>
      <c r="K42439">
        <v>0</v>
      </c>
      <c r="L42439" t="s">
        <v>8</v>
      </c>
      <c r="M42439" t="s">
        <v>19</v>
      </c>
      <c r="N42439" t="s">
        <v>124</v>
      </c>
      <c r="O42439" s="3" t="s">
        <v>622</v>
      </c>
      <c r="P42439" s="10">
        <v>2.3032407407407407E-3</v>
      </c>
      <c r="Q42439" s="12">
        <f t="shared" si="663"/>
        <v>199</v>
      </c>
    </row>
    <row r="42440" spans="1:17" x14ac:dyDescent="0.35">
      <c r="A42440">
        <v>51312012</v>
      </c>
      <c r="B42440">
        <v>51</v>
      </c>
      <c r="C42440" t="s">
        <v>4</v>
      </c>
      <c r="D42440" t="s">
        <v>15</v>
      </c>
      <c r="E42440" t="s">
        <v>18</v>
      </c>
      <c r="F42440" t="s">
        <v>18</v>
      </c>
      <c r="G42440" t="s">
        <v>18</v>
      </c>
      <c r="H42440" t="s">
        <v>340</v>
      </c>
      <c r="I42440">
        <v>46900</v>
      </c>
      <c r="J42440">
        <v>97</v>
      </c>
      <c r="K42440">
        <v>3</v>
      </c>
      <c r="L42440" t="s">
        <v>20</v>
      </c>
      <c r="M42440" t="s">
        <v>18</v>
      </c>
      <c r="N42440" t="s">
        <v>124</v>
      </c>
      <c r="O42440" s="3" t="s">
        <v>359</v>
      </c>
      <c r="P42440" s="10">
        <v>1.1342592592592591E-3</v>
      </c>
      <c r="Q42440" s="12">
        <f t="shared" si="663"/>
        <v>98</v>
      </c>
    </row>
    <row r="42441" spans="1:17" x14ac:dyDescent="0.35">
      <c r="A42441">
        <v>16029032</v>
      </c>
      <c r="B42441">
        <v>33</v>
      </c>
      <c r="C42441" t="s">
        <v>10</v>
      </c>
      <c r="D42441" t="s">
        <v>15</v>
      </c>
      <c r="E42441" t="s">
        <v>18</v>
      </c>
      <c r="F42441" t="s">
        <v>18</v>
      </c>
      <c r="G42441" t="s">
        <v>18</v>
      </c>
      <c r="H42441" t="s">
        <v>341</v>
      </c>
      <c r="I42441">
        <v>53800</v>
      </c>
      <c r="J42441">
        <v>96</v>
      </c>
      <c r="K42441">
        <v>5</v>
      </c>
      <c r="L42441" t="s">
        <v>20</v>
      </c>
      <c r="M42441" t="s">
        <v>19</v>
      </c>
      <c r="N42441" t="s">
        <v>124</v>
      </c>
      <c r="O42441" s="3" t="s">
        <v>758</v>
      </c>
      <c r="P42441" s="10">
        <v>1.5162037037037036E-3</v>
      </c>
      <c r="Q42441" s="12">
        <f t="shared" si="663"/>
        <v>131</v>
      </c>
    </row>
    <row r="42442" spans="1:17" x14ac:dyDescent="0.35">
      <c r="A42442">
        <v>13767218</v>
      </c>
      <c r="B42442">
        <v>35</v>
      </c>
      <c r="C42442" t="s">
        <v>4</v>
      </c>
      <c r="D42442" t="s">
        <v>15</v>
      </c>
      <c r="E42442" t="s">
        <v>18</v>
      </c>
      <c r="F42442" t="s">
        <v>19</v>
      </c>
      <c r="G42442" t="s">
        <v>18</v>
      </c>
      <c r="H42442" t="s">
        <v>340</v>
      </c>
      <c r="I42442">
        <v>0</v>
      </c>
      <c r="J42442">
        <v>96</v>
      </c>
      <c r="K42442">
        <v>3</v>
      </c>
      <c r="L42442" t="s">
        <v>22</v>
      </c>
      <c r="M42442" t="s">
        <v>19</v>
      </c>
      <c r="N42442" t="s">
        <v>124</v>
      </c>
      <c r="O42442" s="3" t="s">
        <v>434</v>
      </c>
      <c r="P42442" s="10">
        <v>2.6504629629629625E-3</v>
      </c>
      <c r="Q42442" s="12">
        <f t="shared" si="663"/>
        <v>229</v>
      </c>
    </row>
    <row r="42443" spans="1:17" x14ac:dyDescent="0.35">
      <c r="A42443">
        <v>10949148</v>
      </c>
      <c r="B42443">
        <v>53</v>
      </c>
      <c r="C42443" t="s">
        <v>4</v>
      </c>
      <c r="D42443" t="s">
        <v>15</v>
      </c>
      <c r="E42443" t="s">
        <v>18</v>
      </c>
      <c r="F42443" t="s">
        <v>18</v>
      </c>
      <c r="G42443" t="s">
        <v>18</v>
      </c>
      <c r="H42443" t="s">
        <v>340</v>
      </c>
      <c r="I42443">
        <v>81200</v>
      </c>
      <c r="J42443">
        <v>97</v>
      </c>
      <c r="K42443">
        <v>7</v>
      </c>
      <c r="L42443" t="s">
        <v>22</v>
      </c>
      <c r="M42443" t="s">
        <v>19</v>
      </c>
      <c r="N42443" t="s">
        <v>124</v>
      </c>
      <c r="O42443" s="3" t="s">
        <v>803</v>
      </c>
      <c r="P42443" s="10">
        <v>1.9212962962962962E-3</v>
      </c>
      <c r="Q42443" s="12">
        <f t="shared" si="663"/>
        <v>166</v>
      </c>
    </row>
    <row r="42444" spans="1:17" x14ac:dyDescent="0.35">
      <c r="A42444">
        <v>53370251</v>
      </c>
      <c r="B42444">
        <v>20</v>
      </c>
      <c r="C42444" t="s">
        <v>14</v>
      </c>
      <c r="D42444" t="s">
        <v>16</v>
      </c>
      <c r="E42444" t="s">
        <v>18</v>
      </c>
      <c r="F42444" t="s">
        <v>18</v>
      </c>
      <c r="G42444" t="s">
        <v>18</v>
      </c>
      <c r="H42444" t="s">
        <v>8</v>
      </c>
      <c r="I42444">
        <v>40050</v>
      </c>
      <c r="J42444">
        <v>-1</v>
      </c>
      <c r="K42444">
        <v>0</v>
      </c>
      <c r="L42444" t="s">
        <v>8</v>
      </c>
      <c r="M42444" t="s">
        <v>19</v>
      </c>
      <c r="N42444" t="s">
        <v>124</v>
      </c>
      <c r="O42444" s="3" t="s">
        <v>829</v>
      </c>
      <c r="P42444" s="10">
        <v>2.8240740740740739E-3</v>
      </c>
      <c r="Q42444" s="12">
        <f t="shared" si="663"/>
        <v>244</v>
      </c>
    </row>
    <row r="42445" spans="1:17" x14ac:dyDescent="0.35">
      <c r="A42445">
        <v>13995178</v>
      </c>
      <c r="B42445">
        <v>28</v>
      </c>
      <c r="C42445" t="s">
        <v>14</v>
      </c>
      <c r="D42445" t="s">
        <v>16</v>
      </c>
      <c r="E42445" t="s">
        <v>18</v>
      </c>
      <c r="F42445" t="s">
        <v>18</v>
      </c>
      <c r="G42445" t="s">
        <v>18</v>
      </c>
      <c r="H42445" t="s">
        <v>340</v>
      </c>
      <c r="I42445">
        <v>150</v>
      </c>
      <c r="J42445">
        <v>148</v>
      </c>
      <c r="K42445">
        <v>1</v>
      </c>
      <c r="L42445" t="s">
        <v>21</v>
      </c>
      <c r="M42445" t="s">
        <v>18</v>
      </c>
      <c r="N42445" t="s">
        <v>124</v>
      </c>
      <c r="O42445" s="3" t="s">
        <v>590</v>
      </c>
      <c r="P42445" s="10">
        <v>1.5624999999999999E-3</v>
      </c>
      <c r="Q42445" s="12">
        <f t="shared" si="663"/>
        <v>135</v>
      </c>
    </row>
    <row r="42446" spans="1:17" x14ac:dyDescent="0.35">
      <c r="A42446">
        <v>71818519</v>
      </c>
      <c r="B42446">
        <v>44</v>
      </c>
      <c r="C42446" t="s">
        <v>11</v>
      </c>
      <c r="D42446" t="s">
        <v>17</v>
      </c>
      <c r="E42446" t="s">
        <v>18</v>
      </c>
      <c r="F42446" t="s">
        <v>19</v>
      </c>
      <c r="G42446" t="s">
        <v>18</v>
      </c>
      <c r="H42446" t="s">
        <v>340</v>
      </c>
      <c r="I42446">
        <v>53500</v>
      </c>
      <c r="J42446">
        <v>91</v>
      </c>
      <c r="K42446">
        <v>5</v>
      </c>
      <c r="L42446" t="s">
        <v>22</v>
      </c>
      <c r="M42446" t="s">
        <v>19</v>
      </c>
      <c r="N42446" t="s">
        <v>124</v>
      </c>
      <c r="O42446" s="3" t="s">
        <v>368</v>
      </c>
      <c r="P42446" s="10">
        <v>1.9907407407407408E-3</v>
      </c>
      <c r="Q42446" s="12">
        <f t="shared" si="663"/>
        <v>172</v>
      </c>
    </row>
    <row r="42447" spans="1:17" x14ac:dyDescent="0.35">
      <c r="A42447">
        <v>78898085</v>
      </c>
      <c r="B42447">
        <v>53</v>
      </c>
      <c r="C42447" t="s">
        <v>7</v>
      </c>
      <c r="D42447" t="s">
        <v>17</v>
      </c>
      <c r="E42447" t="s">
        <v>18</v>
      </c>
      <c r="F42447" t="s">
        <v>18</v>
      </c>
      <c r="G42447" t="s">
        <v>18</v>
      </c>
      <c r="H42447" t="s">
        <v>342</v>
      </c>
      <c r="I42447">
        <v>220050</v>
      </c>
      <c r="J42447">
        <v>92</v>
      </c>
      <c r="K42447">
        <v>1</v>
      </c>
      <c r="L42447" t="s">
        <v>22</v>
      </c>
      <c r="M42447" t="s">
        <v>19</v>
      </c>
      <c r="N42447" t="s">
        <v>124</v>
      </c>
      <c r="O42447" s="3" t="s">
        <v>581</v>
      </c>
      <c r="P42447" s="10">
        <v>2.7893518518518519E-3</v>
      </c>
      <c r="Q42447" s="12">
        <f t="shared" si="663"/>
        <v>241</v>
      </c>
    </row>
    <row r="42448" spans="1:17" x14ac:dyDescent="0.35">
      <c r="A42448">
        <v>66592422</v>
      </c>
      <c r="B42448">
        <v>39</v>
      </c>
      <c r="C42448" t="s">
        <v>4</v>
      </c>
      <c r="D42448" t="s">
        <v>16</v>
      </c>
      <c r="E42448" t="s">
        <v>18</v>
      </c>
      <c r="F42448" t="s">
        <v>18</v>
      </c>
      <c r="G42448" t="s">
        <v>18</v>
      </c>
      <c r="H42448" t="s">
        <v>340</v>
      </c>
      <c r="I42448">
        <v>75450</v>
      </c>
      <c r="J42448">
        <v>-1</v>
      </c>
      <c r="K42448">
        <v>0</v>
      </c>
      <c r="L42448" t="s">
        <v>8</v>
      </c>
      <c r="M42448" t="s">
        <v>18</v>
      </c>
      <c r="N42448" t="s">
        <v>124</v>
      </c>
      <c r="O42448" s="3" t="s">
        <v>507</v>
      </c>
      <c r="P42448" s="10">
        <v>2.8703703703703708E-3</v>
      </c>
      <c r="Q42448" s="12">
        <f t="shared" si="663"/>
        <v>248</v>
      </c>
    </row>
    <row r="42449" spans="1:17" x14ac:dyDescent="0.35">
      <c r="A42449">
        <v>39436796</v>
      </c>
      <c r="B42449">
        <v>21</v>
      </c>
      <c r="C42449" t="s">
        <v>14</v>
      </c>
      <c r="D42449" t="s">
        <v>16</v>
      </c>
      <c r="E42449" t="s">
        <v>18</v>
      </c>
      <c r="F42449" t="s">
        <v>18</v>
      </c>
      <c r="G42449" t="s">
        <v>18</v>
      </c>
      <c r="H42449" t="s">
        <v>341</v>
      </c>
      <c r="I42449">
        <v>6150</v>
      </c>
      <c r="J42449">
        <v>91</v>
      </c>
      <c r="K42449">
        <v>1</v>
      </c>
      <c r="L42449" t="s">
        <v>22</v>
      </c>
      <c r="M42449" t="s">
        <v>19</v>
      </c>
      <c r="N42449" t="s">
        <v>124</v>
      </c>
      <c r="O42449" s="3" t="s">
        <v>869</v>
      </c>
      <c r="P42449" s="10">
        <v>5.9375000000000009E-3</v>
      </c>
      <c r="Q42449" s="12">
        <f t="shared" si="663"/>
        <v>513</v>
      </c>
    </row>
    <row r="42450" spans="1:17" x14ac:dyDescent="0.35">
      <c r="A42450">
        <v>23617654</v>
      </c>
      <c r="B42450">
        <v>36</v>
      </c>
      <c r="C42450" t="s">
        <v>7</v>
      </c>
      <c r="D42450" t="s">
        <v>16</v>
      </c>
      <c r="E42450" t="s">
        <v>18</v>
      </c>
      <c r="F42450" t="s">
        <v>18</v>
      </c>
      <c r="G42450" t="s">
        <v>18</v>
      </c>
      <c r="H42450" t="s">
        <v>341</v>
      </c>
      <c r="I42450">
        <v>181150</v>
      </c>
      <c r="J42450">
        <v>378</v>
      </c>
      <c r="K42450">
        <v>1</v>
      </c>
      <c r="L42450" t="s">
        <v>22</v>
      </c>
      <c r="M42450" t="s">
        <v>19</v>
      </c>
      <c r="N42450" t="s">
        <v>125</v>
      </c>
      <c r="O42450" s="3" t="s">
        <v>356</v>
      </c>
      <c r="P42450" s="10">
        <v>8.2175925925925917E-4</v>
      </c>
      <c r="Q42450" s="12">
        <f t="shared" si="663"/>
        <v>71</v>
      </c>
    </row>
    <row r="42451" spans="1:17" x14ac:dyDescent="0.35">
      <c r="A42451">
        <v>49502745</v>
      </c>
      <c r="B42451">
        <v>31</v>
      </c>
      <c r="C42451" t="s">
        <v>4</v>
      </c>
      <c r="D42451" t="s">
        <v>16</v>
      </c>
      <c r="E42451" t="s">
        <v>18</v>
      </c>
      <c r="F42451" t="s">
        <v>18</v>
      </c>
      <c r="G42451" t="s">
        <v>18</v>
      </c>
      <c r="H42451" t="s">
        <v>340</v>
      </c>
      <c r="I42451">
        <v>26650</v>
      </c>
      <c r="J42451">
        <v>93</v>
      </c>
      <c r="K42451">
        <v>6</v>
      </c>
      <c r="L42451" t="s">
        <v>22</v>
      </c>
      <c r="M42451" t="s">
        <v>19</v>
      </c>
      <c r="N42451" t="s">
        <v>125</v>
      </c>
      <c r="O42451" s="3" t="s">
        <v>630</v>
      </c>
      <c r="P42451" s="10">
        <v>1.0416666666666667E-3</v>
      </c>
      <c r="Q42451" s="12">
        <f t="shared" si="663"/>
        <v>90</v>
      </c>
    </row>
    <row r="42452" spans="1:17" x14ac:dyDescent="0.35">
      <c r="A42452">
        <v>83725715</v>
      </c>
      <c r="B42452">
        <v>42</v>
      </c>
      <c r="C42452" t="s">
        <v>5</v>
      </c>
      <c r="D42452" t="s">
        <v>15</v>
      </c>
      <c r="E42452" t="s">
        <v>18</v>
      </c>
      <c r="F42452" t="s">
        <v>19</v>
      </c>
      <c r="G42452" t="s">
        <v>18</v>
      </c>
      <c r="H42452" t="s">
        <v>341</v>
      </c>
      <c r="I42452">
        <v>49700</v>
      </c>
      <c r="J42452">
        <v>93</v>
      </c>
      <c r="K42452">
        <v>6</v>
      </c>
      <c r="L42452" t="s">
        <v>22</v>
      </c>
      <c r="M42452" t="s">
        <v>19</v>
      </c>
      <c r="N42452" t="s">
        <v>125</v>
      </c>
      <c r="O42452" s="3" t="s">
        <v>541</v>
      </c>
      <c r="P42452" s="10">
        <v>2.627314814814815E-3</v>
      </c>
      <c r="Q42452" s="12">
        <f t="shared" si="663"/>
        <v>227</v>
      </c>
    </row>
    <row r="42453" spans="1:17" x14ac:dyDescent="0.35">
      <c r="A42453">
        <v>54219848</v>
      </c>
      <c r="B42453">
        <v>28</v>
      </c>
      <c r="C42453" t="s">
        <v>11</v>
      </c>
      <c r="D42453" t="s">
        <v>16</v>
      </c>
      <c r="E42453" t="s">
        <v>18</v>
      </c>
      <c r="F42453" t="s">
        <v>18</v>
      </c>
      <c r="G42453" t="s">
        <v>18</v>
      </c>
      <c r="H42453" t="s">
        <v>340</v>
      </c>
      <c r="I42453">
        <v>40250</v>
      </c>
      <c r="J42453">
        <v>170</v>
      </c>
      <c r="K42453">
        <v>2</v>
      </c>
      <c r="L42453" t="s">
        <v>20</v>
      </c>
      <c r="M42453" t="s">
        <v>18</v>
      </c>
      <c r="N42453" t="s">
        <v>125</v>
      </c>
      <c r="O42453" s="3" t="s">
        <v>709</v>
      </c>
      <c r="P42453" s="10">
        <v>1.3425925925925925E-3</v>
      </c>
      <c r="Q42453" s="12">
        <f t="shared" si="663"/>
        <v>116</v>
      </c>
    </row>
    <row r="42454" spans="1:17" x14ac:dyDescent="0.35">
      <c r="A42454">
        <v>85124879</v>
      </c>
      <c r="B42454">
        <v>27</v>
      </c>
      <c r="C42454" t="s">
        <v>11</v>
      </c>
      <c r="D42454" t="s">
        <v>16</v>
      </c>
      <c r="E42454" t="s">
        <v>18</v>
      </c>
      <c r="F42454" t="s">
        <v>18</v>
      </c>
      <c r="G42454" t="s">
        <v>18</v>
      </c>
      <c r="H42454" t="s">
        <v>340</v>
      </c>
      <c r="I42454">
        <v>8400</v>
      </c>
      <c r="J42454">
        <v>196</v>
      </c>
      <c r="K42454">
        <v>1</v>
      </c>
      <c r="L42454" t="s">
        <v>22</v>
      </c>
      <c r="M42454" t="s">
        <v>19</v>
      </c>
      <c r="N42454" t="s">
        <v>125</v>
      </c>
      <c r="O42454" s="3" t="s">
        <v>681</v>
      </c>
      <c r="P42454" s="10">
        <v>1.423611111111111E-3</v>
      </c>
      <c r="Q42454" s="12">
        <f t="shared" si="663"/>
        <v>123</v>
      </c>
    </row>
    <row r="42455" spans="1:17" x14ac:dyDescent="0.35">
      <c r="A42455">
        <v>68631779</v>
      </c>
      <c r="B42455">
        <v>57</v>
      </c>
      <c r="C42455" t="s">
        <v>12</v>
      </c>
      <c r="D42455" t="s">
        <v>15</v>
      </c>
      <c r="E42455" t="s">
        <v>18</v>
      </c>
      <c r="F42455" t="s">
        <v>18</v>
      </c>
      <c r="G42455" t="s">
        <v>18</v>
      </c>
      <c r="H42455" t="s">
        <v>341</v>
      </c>
      <c r="I42455">
        <v>114950</v>
      </c>
      <c r="J42455">
        <v>-1</v>
      </c>
      <c r="K42455">
        <v>0</v>
      </c>
      <c r="L42455" t="s">
        <v>8</v>
      </c>
      <c r="M42455" t="s">
        <v>18</v>
      </c>
      <c r="N42455" t="s">
        <v>125</v>
      </c>
      <c r="O42455" s="3" t="s">
        <v>538</v>
      </c>
      <c r="P42455" s="10">
        <v>4.5138888888888892E-4</v>
      </c>
      <c r="Q42455" s="12">
        <f t="shared" si="663"/>
        <v>39</v>
      </c>
    </row>
    <row r="42456" spans="1:17" x14ac:dyDescent="0.35">
      <c r="A42456">
        <v>89148152</v>
      </c>
      <c r="B42456">
        <v>33</v>
      </c>
      <c r="C42456" t="s">
        <v>10</v>
      </c>
      <c r="D42456" t="s">
        <v>15</v>
      </c>
      <c r="E42456" t="s">
        <v>18</v>
      </c>
      <c r="F42456" t="s">
        <v>18</v>
      </c>
      <c r="G42456" t="s">
        <v>18</v>
      </c>
      <c r="H42456" t="s">
        <v>341</v>
      </c>
      <c r="I42456">
        <v>19300</v>
      </c>
      <c r="J42456">
        <v>92</v>
      </c>
      <c r="K42456">
        <v>4</v>
      </c>
      <c r="L42456" t="s">
        <v>20</v>
      </c>
      <c r="M42456" t="s">
        <v>19</v>
      </c>
      <c r="N42456" t="s">
        <v>125</v>
      </c>
      <c r="O42456" s="3" t="s">
        <v>389</v>
      </c>
      <c r="P42456" s="10">
        <v>2.9282407407407412E-3</v>
      </c>
      <c r="Q42456" s="12">
        <f t="shared" si="663"/>
        <v>253</v>
      </c>
    </row>
    <row r="42457" spans="1:17" x14ac:dyDescent="0.35">
      <c r="A42457">
        <v>24911224</v>
      </c>
      <c r="B42457">
        <v>29</v>
      </c>
      <c r="C42457" t="s">
        <v>4</v>
      </c>
      <c r="D42457" t="s">
        <v>16</v>
      </c>
      <c r="E42457" t="s">
        <v>18</v>
      </c>
      <c r="F42457" t="s">
        <v>18</v>
      </c>
      <c r="G42457" t="s">
        <v>18</v>
      </c>
      <c r="H42457" t="s">
        <v>340</v>
      </c>
      <c r="I42457">
        <v>51300</v>
      </c>
      <c r="J42457">
        <v>92</v>
      </c>
      <c r="K42457">
        <v>1</v>
      </c>
      <c r="L42457" t="s">
        <v>21</v>
      </c>
      <c r="M42457" t="s">
        <v>19</v>
      </c>
      <c r="N42457" t="s">
        <v>125</v>
      </c>
      <c r="O42457" s="3" t="s">
        <v>376</v>
      </c>
      <c r="P42457" s="10">
        <v>2.615740740740741E-3</v>
      </c>
      <c r="Q42457" s="12">
        <f t="shared" si="663"/>
        <v>226</v>
      </c>
    </row>
    <row r="42458" spans="1:17" x14ac:dyDescent="0.35">
      <c r="A42458">
        <v>76299730</v>
      </c>
      <c r="B42458">
        <v>65</v>
      </c>
      <c r="C42458" t="s">
        <v>9</v>
      </c>
      <c r="D42458" t="s">
        <v>15</v>
      </c>
      <c r="E42458" t="s">
        <v>18</v>
      </c>
      <c r="F42458" t="s">
        <v>18</v>
      </c>
      <c r="G42458" t="s">
        <v>18</v>
      </c>
      <c r="H42458" t="s">
        <v>341</v>
      </c>
      <c r="I42458">
        <v>68500</v>
      </c>
      <c r="J42458">
        <v>92</v>
      </c>
      <c r="K42458">
        <v>1</v>
      </c>
      <c r="L42458" t="s">
        <v>20</v>
      </c>
      <c r="M42458" t="s">
        <v>18</v>
      </c>
      <c r="N42458" t="s">
        <v>125</v>
      </c>
      <c r="O42458" s="3" t="s">
        <v>405</v>
      </c>
      <c r="P42458" s="10">
        <v>2.0486111111111113E-3</v>
      </c>
      <c r="Q42458" s="12">
        <f t="shared" si="663"/>
        <v>177</v>
      </c>
    </row>
    <row r="42459" spans="1:17" x14ac:dyDescent="0.35">
      <c r="A42459">
        <v>27414324</v>
      </c>
      <c r="B42459">
        <v>54</v>
      </c>
      <c r="C42459" t="s">
        <v>13</v>
      </c>
      <c r="D42459" t="s">
        <v>16</v>
      </c>
      <c r="E42459" t="s">
        <v>18</v>
      </c>
      <c r="F42459" t="s">
        <v>18</v>
      </c>
      <c r="G42459" t="s">
        <v>18</v>
      </c>
      <c r="H42459" t="s">
        <v>341</v>
      </c>
      <c r="I42459">
        <v>60650</v>
      </c>
      <c r="J42459">
        <v>-1</v>
      </c>
      <c r="K42459">
        <v>0</v>
      </c>
      <c r="L42459" t="s">
        <v>8</v>
      </c>
      <c r="M42459" t="s">
        <v>19</v>
      </c>
      <c r="N42459" t="s">
        <v>125</v>
      </c>
      <c r="O42459" s="3" t="s">
        <v>581</v>
      </c>
      <c r="P42459" s="10">
        <v>2.7893518518518519E-3</v>
      </c>
      <c r="Q42459" s="12">
        <f t="shared" si="663"/>
        <v>241</v>
      </c>
    </row>
    <row r="42460" spans="1:17" x14ac:dyDescent="0.35">
      <c r="A42460">
        <v>78043865</v>
      </c>
      <c r="B42460">
        <v>63</v>
      </c>
      <c r="C42460" t="s">
        <v>9</v>
      </c>
      <c r="D42460" t="s">
        <v>15</v>
      </c>
      <c r="E42460" t="s">
        <v>18</v>
      </c>
      <c r="F42460" t="s">
        <v>18</v>
      </c>
      <c r="G42460" t="s">
        <v>18</v>
      </c>
      <c r="H42460" t="s">
        <v>342</v>
      </c>
      <c r="I42460">
        <v>402200</v>
      </c>
      <c r="J42460">
        <v>-1</v>
      </c>
      <c r="K42460">
        <v>0</v>
      </c>
      <c r="L42460" t="s">
        <v>8</v>
      </c>
      <c r="M42460" t="s">
        <v>18</v>
      </c>
      <c r="N42460" t="s">
        <v>125</v>
      </c>
      <c r="O42460" s="3" t="s">
        <v>535</v>
      </c>
      <c r="P42460" s="10">
        <v>8.1249999999999985E-3</v>
      </c>
      <c r="Q42460" s="12">
        <f t="shared" si="663"/>
        <v>702</v>
      </c>
    </row>
    <row r="42461" spans="1:17" x14ac:dyDescent="0.35">
      <c r="A42461">
        <v>60580112</v>
      </c>
      <c r="B42461">
        <v>72</v>
      </c>
      <c r="C42461" t="s">
        <v>9</v>
      </c>
      <c r="D42461" t="s">
        <v>15</v>
      </c>
      <c r="E42461" t="s">
        <v>18</v>
      </c>
      <c r="F42461" t="s">
        <v>18</v>
      </c>
      <c r="G42461" t="s">
        <v>18</v>
      </c>
      <c r="H42461" t="s">
        <v>341</v>
      </c>
      <c r="I42461">
        <v>206500</v>
      </c>
      <c r="J42461">
        <v>-1</v>
      </c>
      <c r="K42461">
        <v>0</v>
      </c>
      <c r="L42461" t="s">
        <v>8</v>
      </c>
      <c r="M42461" t="s">
        <v>18</v>
      </c>
      <c r="N42461" t="s">
        <v>125</v>
      </c>
      <c r="O42461" s="3" t="s">
        <v>674</v>
      </c>
      <c r="P42461" s="10">
        <v>4.9421296296296288E-3</v>
      </c>
      <c r="Q42461" s="12">
        <f t="shared" si="663"/>
        <v>427</v>
      </c>
    </row>
    <row r="42462" spans="1:17" x14ac:dyDescent="0.35">
      <c r="A42462">
        <v>31610318</v>
      </c>
      <c r="B42462">
        <v>30</v>
      </c>
      <c r="C42462" t="s">
        <v>12</v>
      </c>
      <c r="D42462" t="s">
        <v>16</v>
      </c>
      <c r="E42462" t="s">
        <v>18</v>
      </c>
      <c r="F42462" t="s">
        <v>18</v>
      </c>
      <c r="G42462" t="s">
        <v>18</v>
      </c>
      <c r="H42462" t="s">
        <v>341</v>
      </c>
      <c r="I42462">
        <v>121200</v>
      </c>
      <c r="J42462">
        <v>279</v>
      </c>
      <c r="K42462">
        <v>1</v>
      </c>
      <c r="L42462" t="s">
        <v>20</v>
      </c>
      <c r="M42462" t="s">
        <v>19</v>
      </c>
      <c r="N42462" t="s">
        <v>125</v>
      </c>
      <c r="O42462" s="3" t="s">
        <v>551</v>
      </c>
      <c r="P42462" s="10">
        <v>1.2731481481481483E-3</v>
      </c>
      <c r="Q42462" s="12">
        <f t="shared" si="663"/>
        <v>110</v>
      </c>
    </row>
    <row r="42463" spans="1:17" x14ac:dyDescent="0.35">
      <c r="A42463">
        <v>80318609</v>
      </c>
      <c r="B42463">
        <v>51</v>
      </c>
      <c r="C42463" t="s">
        <v>4</v>
      </c>
      <c r="D42463" t="s">
        <v>15</v>
      </c>
      <c r="E42463" t="s">
        <v>18</v>
      </c>
      <c r="F42463" t="s">
        <v>18</v>
      </c>
      <c r="G42463" t="s">
        <v>18</v>
      </c>
      <c r="H42463" t="s">
        <v>340</v>
      </c>
      <c r="I42463">
        <v>17300</v>
      </c>
      <c r="J42463">
        <v>192</v>
      </c>
      <c r="K42463">
        <v>3</v>
      </c>
      <c r="L42463" t="s">
        <v>20</v>
      </c>
      <c r="M42463" t="s">
        <v>19</v>
      </c>
      <c r="N42463" t="s">
        <v>125</v>
      </c>
      <c r="O42463" s="3" t="s">
        <v>651</v>
      </c>
      <c r="P42463" s="10">
        <v>1.5509259259259261E-3</v>
      </c>
      <c r="Q42463" s="12">
        <f t="shared" si="663"/>
        <v>134</v>
      </c>
    </row>
    <row r="42464" spans="1:17" x14ac:dyDescent="0.35">
      <c r="A42464">
        <v>12290062</v>
      </c>
      <c r="B42464">
        <v>32</v>
      </c>
      <c r="C42464" t="s">
        <v>4</v>
      </c>
      <c r="D42464" t="s">
        <v>15</v>
      </c>
      <c r="E42464" t="s">
        <v>18</v>
      </c>
      <c r="F42464" t="s">
        <v>18</v>
      </c>
      <c r="G42464" t="s">
        <v>18</v>
      </c>
      <c r="H42464" t="s">
        <v>340</v>
      </c>
      <c r="I42464">
        <v>66550</v>
      </c>
      <c r="J42464">
        <v>92</v>
      </c>
      <c r="K42464">
        <v>5</v>
      </c>
      <c r="L42464" t="s">
        <v>20</v>
      </c>
      <c r="M42464" t="s">
        <v>19</v>
      </c>
      <c r="N42464" t="s">
        <v>125</v>
      </c>
      <c r="O42464" s="3" t="s">
        <v>567</v>
      </c>
      <c r="P42464" s="10">
        <v>1.4583333333333334E-3</v>
      </c>
      <c r="Q42464" s="12">
        <f t="shared" si="663"/>
        <v>126</v>
      </c>
    </row>
    <row r="42465" spans="1:17" x14ac:dyDescent="0.35">
      <c r="A42465">
        <v>10357604</v>
      </c>
      <c r="B42465">
        <v>54</v>
      </c>
      <c r="C42465" t="s">
        <v>8</v>
      </c>
      <c r="D42465" t="s">
        <v>15</v>
      </c>
      <c r="E42465" t="s">
        <v>18</v>
      </c>
      <c r="F42465" t="s">
        <v>18</v>
      </c>
      <c r="G42465" t="s">
        <v>18</v>
      </c>
      <c r="H42465" t="s">
        <v>341</v>
      </c>
      <c r="I42465">
        <v>110300</v>
      </c>
      <c r="J42465">
        <v>99</v>
      </c>
      <c r="K42465">
        <v>2</v>
      </c>
      <c r="L42465" t="s">
        <v>21</v>
      </c>
      <c r="M42465" t="s">
        <v>19</v>
      </c>
      <c r="N42465" t="s">
        <v>125</v>
      </c>
      <c r="O42465" s="3" t="s">
        <v>393</v>
      </c>
      <c r="P42465" s="10">
        <v>1.2037037037037038E-3</v>
      </c>
      <c r="Q42465" s="12">
        <f t="shared" si="663"/>
        <v>104</v>
      </c>
    </row>
    <row r="42466" spans="1:17" x14ac:dyDescent="0.35">
      <c r="A42466">
        <v>89068275</v>
      </c>
      <c r="B42466">
        <v>82</v>
      </c>
      <c r="C42466" t="s">
        <v>9</v>
      </c>
      <c r="D42466" t="s">
        <v>17</v>
      </c>
      <c r="E42466" t="s">
        <v>18</v>
      </c>
      <c r="F42466" t="s">
        <v>18</v>
      </c>
      <c r="G42466" t="s">
        <v>18</v>
      </c>
      <c r="H42466" t="s">
        <v>340</v>
      </c>
      <c r="I42466">
        <v>0</v>
      </c>
      <c r="J42466">
        <v>-1</v>
      </c>
      <c r="K42466">
        <v>0</v>
      </c>
      <c r="L42466" t="s">
        <v>8</v>
      </c>
      <c r="M42466" t="s">
        <v>19</v>
      </c>
      <c r="N42466" t="s">
        <v>125</v>
      </c>
      <c r="O42466" s="3" t="s">
        <v>376</v>
      </c>
      <c r="P42466" s="10">
        <v>2.615740740740741E-3</v>
      </c>
      <c r="Q42466" s="12">
        <f t="shared" si="663"/>
        <v>226</v>
      </c>
    </row>
    <row r="42467" spans="1:17" x14ac:dyDescent="0.35">
      <c r="A42467">
        <v>42731127</v>
      </c>
      <c r="B42467">
        <v>47</v>
      </c>
      <c r="C42467" t="s">
        <v>4</v>
      </c>
      <c r="D42467" t="s">
        <v>15</v>
      </c>
      <c r="E42467" t="s">
        <v>18</v>
      </c>
      <c r="F42467" t="s">
        <v>18</v>
      </c>
      <c r="G42467" t="s">
        <v>19</v>
      </c>
      <c r="H42467" t="s">
        <v>340</v>
      </c>
      <c r="I42467">
        <v>234650</v>
      </c>
      <c r="J42467">
        <v>97</v>
      </c>
      <c r="K42467">
        <v>3</v>
      </c>
      <c r="L42467" t="s">
        <v>22</v>
      </c>
      <c r="M42467" t="s">
        <v>19</v>
      </c>
      <c r="N42467" t="s">
        <v>125</v>
      </c>
      <c r="O42467" s="3" t="s">
        <v>549</v>
      </c>
      <c r="P42467" s="10">
        <v>1.0300925925925926E-3</v>
      </c>
      <c r="Q42467" s="12">
        <f t="shared" si="663"/>
        <v>89</v>
      </c>
    </row>
    <row r="42468" spans="1:17" x14ac:dyDescent="0.35">
      <c r="A42468">
        <v>55352017</v>
      </c>
      <c r="B42468">
        <v>48</v>
      </c>
      <c r="C42468" t="s">
        <v>7</v>
      </c>
      <c r="D42468" t="s">
        <v>15</v>
      </c>
      <c r="E42468" t="s">
        <v>18</v>
      </c>
      <c r="F42468" t="s">
        <v>19</v>
      </c>
      <c r="G42468" t="s">
        <v>18</v>
      </c>
      <c r="H42468" t="s">
        <v>341</v>
      </c>
      <c r="I42468">
        <v>61500</v>
      </c>
      <c r="J42468">
        <v>196</v>
      </c>
      <c r="K42468">
        <v>2</v>
      </c>
      <c r="L42468" t="s">
        <v>22</v>
      </c>
      <c r="M42468" t="s">
        <v>19</v>
      </c>
      <c r="N42468" t="s">
        <v>125</v>
      </c>
      <c r="O42468" s="3" t="s">
        <v>665</v>
      </c>
      <c r="P42468" s="10">
        <v>1.9560185185185184E-3</v>
      </c>
      <c r="Q42468" s="12">
        <f t="shared" si="663"/>
        <v>169</v>
      </c>
    </row>
    <row r="42469" spans="1:17" x14ac:dyDescent="0.35">
      <c r="A42469">
        <v>72505133</v>
      </c>
      <c r="B42469">
        <v>61</v>
      </c>
      <c r="C42469" t="s">
        <v>9</v>
      </c>
      <c r="D42469" t="s">
        <v>15</v>
      </c>
      <c r="E42469" t="s">
        <v>18</v>
      </c>
      <c r="F42469" t="s">
        <v>18</v>
      </c>
      <c r="G42469" t="s">
        <v>18</v>
      </c>
      <c r="H42469" t="s">
        <v>342</v>
      </c>
      <c r="I42469">
        <v>86000</v>
      </c>
      <c r="J42469">
        <v>463</v>
      </c>
      <c r="K42469">
        <v>5</v>
      </c>
      <c r="L42469" t="s">
        <v>20</v>
      </c>
      <c r="M42469" t="s">
        <v>18</v>
      </c>
      <c r="N42469" t="s">
        <v>125</v>
      </c>
      <c r="O42469" s="3" t="s">
        <v>639</v>
      </c>
      <c r="P42469" s="10">
        <v>1.736111111111111E-3</v>
      </c>
      <c r="Q42469" s="12">
        <f t="shared" si="663"/>
        <v>150</v>
      </c>
    </row>
    <row r="42470" spans="1:17" x14ac:dyDescent="0.35">
      <c r="A42470">
        <v>75522558</v>
      </c>
      <c r="B42470">
        <v>77</v>
      </c>
      <c r="C42470" t="s">
        <v>9</v>
      </c>
      <c r="D42470" t="s">
        <v>17</v>
      </c>
      <c r="E42470" t="s">
        <v>18</v>
      </c>
      <c r="F42470" t="s">
        <v>18</v>
      </c>
      <c r="G42470" t="s">
        <v>18</v>
      </c>
      <c r="H42470" t="s">
        <v>341</v>
      </c>
      <c r="I42470">
        <v>170850</v>
      </c>
      <c r="J42470">
        <v>-1</v>
      </c>
      <c r="K42470">
        <v>0</v>
      </c>
      <c r="L42470" t="s">
        <v>8</v>
      </c>
      <c r="M42470" t="s">
        <v>18</v>
      </c>
      <c r="N42470" t="s">
        <v>125</v>
      </c>
      <c r="O42470" s="3" t="s">
        <v>651</v>
      </c>
      <c r="P42470" s="10">
        <v>1.5509259259259261E-3</v>
      </c>
      <c r="Q42470" s="12">
        <f t="shared" si="663"/>
        <v>134</v>
      </c>
    </row>
    <row r="42471" spans="1:17" x14ac:dyDescent="0.35">
      <c r="A42471">
        <v>42352226</v>
      </c>
      <c r="B42471">
        <v>36</v>
      </c>
      <c r="C42471" t="s">
        <v>6</v>
      </c>
      <c r="D42471" t="s">
        <v>15</v>
      </c>
      <c r="E42471" t="s">
        <v>18</v>
      </c>
      <c r="F42471" t="s">
        <v>18</v>
      </c>
      <c r="G42471" t="s">
        <v>18</v>
      </c>
      <c r="H42471" t="s">
        <v>341</v>
      </c>
      <c r="I42471">
        <v>148550</v>
      </c>
      <c r="J42471">
        <v>97</v>
      </c>
      <c r="K42471">
        <v>8</v>
      </c>
      <c r="L42471" t="s">
        <v>20</v>
      </c>
      <c r="M42471" t="s">
        <v>19</v>
      </c>
      <c r="N42471" t="s">
        <v>125</v>
      </c>
      <c r="O42471" s="3" t="s">
        <v>444</v>
      </c>
      <c r="P42471" s="10">
        <v>2.8587962962962963E-3</v>
      </c>
      <c r="Q42471" s="12">
        <f t="shared" si="663"/>
        <v>247</v>
      </c>
    </row>
    <row r="42472" spans="1:17" x14ac:dyDescent="0.35">
      <c r="A42472">
        <v>60798278</v>
      </c>
      <c r="B42472">
        <v>72</v>
      </c>
      <c r="C42472" t="s">
        <v>9</v>
      </c>
      <c r="D42472" t="s">
        <v>15</v>
      </c>
      <c r="E42472" t="s">
        <v>18</v>
      </c>
      <c r="F42472" t="s">
        <v>18</v>
      </c>
      <c r="G42472" t="s">
        <v>18</v>
      </c>
      <c r="H42472" t="s">
        <v>342</v>
      </c>
      <c r="I42472">
        <v>161600</v>
      </c>
      <c r="J42472">
        <v>-1</v>
      </c>
      <c r="K42472">
        <v>0</v>
      </c>
      <c r="L42472" t="s">
        <v>8</v>
      </c>
      <c r="M42472" t="s">
        <v>18</v>
      </c>
      <c r="N42472" t="s">
        <v>125</v>
      </c>
      <c r="O42472" s="3" t="s">
        <v>1038</v>
      </c>
      <c r="P42472" s="10">
        <v>8.9236111111111113E-3</v>
      </c>
      <c r="Q42472" s="12">
        <f t="shared" si="663"/>
        <v>771</v>
      </c>
    </row>
    <row r="42473" spans="1:17" x14ac:dyDescent="0.35">
      <c r="A42473">
        <v>71319109</v>
      </c>
      <c r="B42473">
        <v>75</v>
      </c>
      <c r="C42473" t="s">
        <v>9</v>
      </c>
      <c r="D42473" t="s">
        <v>15</v>
      </c>
      <c r="E42473" t="s">
        <v>18</v>
      </c>
      <c r="F42473" t="s">
        <v>18</v>
      </c>
      <c r="G42473" t="s">
        <v>18</v>
      </c>
      <c r="H42473" t="s">
        <v>341</v>
      </c>
      <c r="I42473">
        <v>16200</v>
      </c>
      <c r="J42473">
        <v>91</v>
      </c>
      <c r="K42473">
        <v>4</v>
      </c>
      <c r="L42473" t="s">
        <v>21</v>
      </c>
      <c r="M42473" t="s">
        <v>18</v>
      </c>
      <c r="N42473" t="s">
        <v>125</v>
      </c>
      <c r="O42473" s="3" t="s">
        <v>433</v>
      </c>
      <c r="P42473" s="10">
        <v>1.4351851851851854E-3</v>
      </c>
      <c r="Q42473" s="12">
        <f t="shared" si="663"/>
        <v>124</v>
      </c>
    </row>
    <row r="42474" spans="1:17" x14ac:dyDescent="0.35">
      <c r="A42474">
        <v>88648470</v>
      </c>
      <c r="B42474">
        <v>33</v>
      </c>
      <c r="C42474" t="s">
        <v>1926</v>
      </c>
      <c r="D42474" t="s">
        <v>16</v>
      </c>
      <c r="E42474" t="s">
        <v>18</v>
      </c>
      <c r="F42474" t="s">
        <v>18</v>
      </c>
      <c r="G42474" t="s">
        <v>18</v>
      </c>
      <c r="H42474" t="s">
        <v>340</v>
      </c>
      <c r="I42474">
        <v>14000</v>
      </c>
      <c r="J42474">
        <v>-1</v>
      </c>
      <c r="K42474">
        <v>0</v>
      </c>
      <c r="L42474" t="s">
        <v>8</v>
      </c>
      <c r="M42474" t="s">
        <v>18</v>
      </c>
      <c r="N42474" t="s">
        <v>125</v>
      </c>
      <c r="O42474" s="3" t="s">
        <v>556</v>
      </c>
      <c r="P42474" s="10">
        <v>2.1874999999999998E-3</v>
      </c>
      <c r="Q42474" s="12">
        <f t="shared" si="663"/>
        <v>189</v>
      </c>
    </row>
    <row r="42475" spans="1:17" x14ac:dyDescent="0.35">
      <c r="A42475">
        <v>23100311</v>
      </c>
      <c r="B42475">
        <v>38</v>
      </c>
      <c r="C42475" t="s">
        <v>1926</v>
      </c>
      <c r="D42475" t="s">
        <v>15</v>
      </c>
      <c r="E42475" t="s">
        <v>18</v>
      </c>
      <c r="F42475" t="s">
        <v>19</v>
      </c>
      <c r="G42475" t="s">
        <v>18</v>
      </c>
      <c r="H42475" t="s">
        <v>341</v>
      </c>
      <c r="I42475">
        <v>88350</v>
      </c>
      <c r="J42475">
        <v>-1</v>
      </c>
      <c r="K42475">
        <v>0</v>
      </c>
      <c r="L42475" t="s">
        <v>8</v>
      </c>
      <c r="M42475" t="s">
        <v>19</v>
      </c>
      <c r="N42475" t="s">
        <v>125</v>
      </c>
      <c r="O42475" s="3" t="s">
        <v>1264</v>
      </c>
      <c r="P42475" s="10">
        <v>1.0335648148148148E-2</v>
      </c>
      <c r="Q42475" s="12">
        <f t="shared" si="663"/>
        <v>893</v>
      </c>
    </row>
    <row r="42476" spans="1:17" x14ac:dyDescent="0.35">
      <c r="A42476">
        <v>51867943</v>
      </c>
      <c r="B42476">
        <v>27</v>
      </c>
      <c r="C42476" t="s">
        <v>14</v>
      </c>
      <c r="D42476" t="s">
        <v>16</v>
      </c>
      <c r="E42476" t="s">
        <v>18</v>
      </c>
      <c r="F42476" t="s">
        <v>18</v>
      </c>
      <c r="G42476" t="s">
        <v>18</v>
      </c>
      <c r="H42476" t="s">
        <v>340</v>
      </c>
      <c r="I42476">
        <v>264550</v>
      </c>
      <c r="J42476">
        <v>92</v>
      </c>
      <c r="K42476">
        <v>2</v>
      </c>
      <c r="L42476" t="s">
        <v>20</v>
      </c>
      <c r="M42476" t="s">
        <v>19</v>
      </c>
      <c r="N42476" t="s">
        <v>125</v>
      </c>
      <c r="O42476" s="3" t="s">
        <v>782</v>
      </c>
      <c r="P42476" s="10">
        <v>2.2222222222222222E-3</v>
      </c>
      <c r="Q42476" s="12">
        <f t="shared" si="663"/>
        <v>192</v>
      </c>
    </row>
    <row r="42477" spans="1:17" x14ac:dyDescent="0.35">
      <c r="A42477">
        <v>32986412</v>
      </c>
      <c r="B42477">
        <v>39</v>
      </c>
      <c r="C42477" t="s">
        <v>14</v>
      </c>
      <c r="D42477" t="s">
        <v>16</v>
      </c>
      <c r="E42477" t="s">
        <v>18</v>
      </c>
      <c r="F42477" t="s">
        <v>18</v>
      </c>
      <c r="G42477" t="s">
        <v>18</v>
      </c>
      <c r="H42477" t="s">
        <v>8</v>
      </c>
      <c r="I42477">
        <v>3200</v>
      </c>
      <c r="J42477">
        <v>98</v>
      </c>
      <c r="K42477">
        <v>1</v>
      </c>
      <c r="L42477" t="s">
        <v>20</v>
      </c>
      <c r="M42477" t="s">
        <v>18</v>
      </c>
      <c r="N42477" t="s">
        <v>125</v>
      </c>
      <c r="O42477" s="3" t="s">
        <v>519</v>
      </c>
      <c r="P42477" s="10">
        <v>4.2361111111111106E-3</v>
      </c>
      <c r="Q42477" s="12">
        <f t="shared" si="663"/>
        <v>366</v>
      </c>
    </row>
    <row r="42478" spans="1:17" x14ac:dyDescent="0.35">
      <c r="A42478">
        <v>43576316</v>
      </c>
      <c r="B42478">
        <v>43</v>
      </c>
      <c r="C42478" t="s">
        <v>10</v>
      </c>
      <c r="D42478" t="s">
        <v>16</v>
      </c>
      <c r="E42478" t="s">
        <v>18</v>
      </c>
      <c r="F42478" t="s">
        <v>19</v>
      </c>
      <c r="G42478" t="s">
        <v>18</v>
      </c>
      <c r="H42478" t="s">
        <v>341</v>
      </c>
      <c r="I42478">
        <v>170150</v>
      </c>
      <c r="J42478">
        <v>97</v>
      </c>
      <c r="K42478">
        <v>2</v>
      </c>
      <c r="L42478" t="s">
        <v>22</v>
      </c>
      <c r="M42478" t="s">
        <v>19</v>
      </c>
      <c r="N42478" t="s">
        <v>125</v>
      </c>
      <c r="O42478" s="3" t="s">
        <v>1372</v>
      </c>
      <c r="P42478" s="10">
        <v>8.1828703703703699E-3</v>
      </c>
      <c r="Q42478" s="12">
        <f t="shared" si="663"/>
        <v>707</v>
      </c>
    </row>
    <row r="42479" spans="1:17" x14ac:dyDescent="0.35">
      <c r="A42479">
        <v>59442992</v>
      </c>
      <c r="B42479">
        <v>33</v>
      </c>
      <c r="C42479" t="s">
        <v>5</v>
      </c>
      <c r="D42479" t="s">
        <v>15</v>
      </c>
      <c r="E42479" t="s">
        <v>18</v>
      </c>
      <c r="F42479" t="s">
        <v>18</v>
      </c>
      <c r="G42479" t="s">
        <v>18</v>
      </c>
      <c r="H42479" t="s">
        <v>341</v>
      </c>
      <c r="I42479">
        <v>6650</v>
      </c>
      <c r="J42479">
        <v>192</v>
      </c>
      <c r="K42479">
        <v>1</v>
      </c>
      <c r="L42479" t="s">
        <v>22</v>
      </c>
      <c r="M42479" t="s">
        <v>19</v>
      </c>
      <c r="N42479" t="s">
        <v>125</v>
      </c>
      <c r="O42479" s="3" t="s">
        <v>885</v>
      </c>
      <c r="P42479" s="10">
        <v>7.2569444444444443E-3</v>
      </c>
      <c r="Q42479" s="12">
        <f t="shared" si="663"/>
        <v>627</v>
      </c>
    </row>
    <row r="42480" spans="1:17" x14ac:dyDescent="0.35">
      <c r="A42480">
        <v>64617832</v>
      </c>
      <c r="B42480">
        <v>27</v>
      </c>
      <c r="C42480" t="s">
        <v>1926</v>
      </c>
      <c r="D42480" t="s">
        <v>16</v>
      </c>
      <c r="E42480" t="s">
        <v>18</v>
      </c>
      <c r="F42480" t="s">
        <v>18</v>
      </c>
      <c r="G42480" t="s">
        <v>18</v>
      </c>
      <c r="H42480" t="s">
        <v>341</v>
      </c>
      <c r="I42480">
        <v>237250</v>
      </c>
      <c r="J42480">
        <v>192</v>
      </c>
      <c r="K42480">
        <v>1</v>
      </c>
      <c r="L42480" t="s">
        <v>21</v>
      </c>
      <c r="M42480" t="s">
        <v>19</v>
      </c>
      <c r="N42480" t="s">
        <v>125</v>
      </c>
      <c r="O42480" s="3" t="s">
        <v>1034</v>
      </c>
      <c r="P42480" s="10">
        <v>4.7569444444444447E-3</v>
      </c>
      <c r="Q42480" s="12">
        <f t="shared" si="663"/>
        <v>411</v>
      </c>
    </row>
    <row r="42481" spans="1:17" x14ac:dyDescent="0.35">
      <c r="A42481">
        <v>89100307</v>
      </c>
      <c r="B42481">
        <v>50</v>
      </c>
      <c r="C42481" t="s">
        <v>1926</v>
      </c>
      <c r="D42481" t="s">
        <v>15</v>
      </c>
      <c r="E42481" t="s">
        <v>18</v>
      </c>
      <c r="F42481" t="s">
        <v>19</v>
      </c>
      <c r="G42481" t="s">
        <v>18</v>
      </c>
      <c r="H42481" t="s">
        <v>341</v>
      </c>
      <c r="I42481">
        <v>180400</v>
      </c>
      <c r="J42481">
        <v>197</v>
      </c>
      <c r="K42481">
        <v>2</v>
      </c>
      <c r="L42481" t="s">
        <v>22</v>
      </c>
      <c r="M42481" t="s">
        <v>19</v>
      </c>
      <c r="N42481" t="s">
        <v>126</v>
      </c>
      <c r="O42481" s="3" t="s">
        <v>409</v>
      </c>
      <c r="P42481" s="10">
        <v>2.0370370370370373E-3</v>
      </c>
      <c r="Q42481" s="12">
        <f t="shared" si="663"/>
        <v>176</v>
      </c>
    </row>
    <row r="42482" spans="1:17" x14ac:dyDescent="0.35">
      <c r="A42482">
        <v>26216172</v>
      </c>
      <c r="B42482">
        <v>50</v>
      </c>
      <c r="C42482" t="s">
        <v>5</v>
      </c>
      <c r="D42482" t="s">
        <v>17</v>
      </c>
      <c r="E42482" t="s">
        <v>18</v>
      </c>
      <c r="F42482" t="s">
        <v>18</v>
      </c>
      <c r="G42482" t="s">
        <v>18</v>
      </c>
      <c r="H42482" t="s">
        <v>8</v>
      </c>
      <c r="I42482">
        <v>139700</v>
      </c>
      <c r="J42482">
        <v>93</v>
      </c>
      <c r="K42482">
        <v>2</v>
      </c>
      <c r="L42482" t="s">
        <v>22</v>
      </c>
      <c r="M42482" t="s">
        <v>18</v>
      </c>
      <c r="N42482" t="s">
        <v>126</v>
      </c>
      <c r="O42482" s="3" t="s">
        <v>544</v>
      </c>
      <c r="P42482" s="10">
        <v>4.0509259259259257E-3</v>
      </c>
      <c r="Q42482" s="12">
        <f t="shared" si="663"/>
        <v>350</v>
      </c>
    </row>
    <row r="42483" spans="1:17" x14ac:dyDescent="0.35">
      <c r="A42483">
        <v>27437071</v>
      </c>
      <c r="B42483">
        <v>43</v>
      </c>
      <c r="C42483" t="s">
        <v>12</v>
      </c>
      <c r="D42483" t="s">
        <v>17</v>
      </c>
      <c r="E42483" t="s">
        <v>18</v>
      </c>
      <c r="F42483" t="s">
        <v>18</v>
      </c>
      <c r="G42483" t="s">
        <v>18</v>
      </c>
      <c r="H42483" t="s">
        <v>341</v>
      </c>
      <c r="I42483">
        <v>92700</v>
      </c>
      <c r="J42483">
        <v>197</v>
      </c>
      <c r="K42483">
        <v>1</v>
      </c>
      <c r="L42483" t="s">
        <v>22</v>
      </c>
      <c r="M42483" t="s">
        <v>18</v>
      </c>
      <c r="N42483" t="s">
        <v>126</v>
      </c>
      <c r="O42483" s="3" t="s">
        <v>758</v>
      </c>
      <c r="P42483" s="10">
        <v>1.5162037037037036E-3</v>
      </c>
      <c r="Q42483" s="12">
        <f t="shared" si="663"/>
        <v>131</v>
      </c>
    </row>
    <row r="42484" spans="1:17" x14ac:dyDescent="0.35">
      <c r="A42484">
        <v>79541247</v>
      </c>
      <c r="B42484">
        <v>64</v>
      </c>
      <c r="C42484" t="s">
        <v>9</v>
      </c>
      <c r="D42484" t="s">
        <v>15</v>
      </c>
      <c r="E42484" t="s">
        <v>18</v>
      </c>
      <c r="F42484" t="s">
        <v>18</v>
      </c>
      <c r="G42484" t="s">
        <v>18</v>
      </c>
      <c r="H42484" t="s">
        <v>341</v>
      </c>
      <c r="I42484">
        <v>101550</v>
      </c>
      <c r="J42484">
        <v>-1</v>
      </c>
      <c r="K42484">
        <v>0</v>
      </c>
      <c r="L42484" t="s">
        <v>8</v>
      </c>
      <c r="M42484" t="s">
        <v>18</v>
      </c>
      <c r="N42484" t="s">
        <v>126</v>
      </c>
      <c r="O42484" s="3" t="s">
        <v>720</v>
      </c>
      <c r="P42484" s="10">
        <v>2.3379629629629631E-3</v>
      </c>
      <c r="Q42484" s="12">
        <f t="shared" si="663"/>
        <v>202</v>
      </c>
    </row>
    <row r="42485" spans="1:17" x14ac:dyDescent="0.35">
      <c r="A42485">
        <v>23220955</v>
      </c>
      <c r="B42485">
        <v>45</v>
      </c>
      <c r="C42485" t="s">
        <v>7</v>
      </c>
      <c r="D42485" t="s">
        <v>15</v>
      </c>
      <c r="E42485" t="s">
        <v>18</v>
      </c>
      <c r="F42485" t="s">
        <v>19</v>
      </c>
      <c r="G42485" t="s">
        <v>18</v>
      </c>
      <c r="H42485" t="s">
        <v>8</v>
      </c>
      <c r="I42485">
        <v>76450</v>
      </c>
      <c r="J42485">
        <v>197</v>
      </c>
      <c r="K42485">
        <v>1</v>
      </c>
      <c r="L42485" t="s">
        <v>22</v>
      </c>
      <c r="M42485" t="s">
        <v>19</v>
      </c>
      <c r="N42485" t="s">
        <v>126</v>
      </c>
      <c r="O42485" s="3" t="s">
        <v>367</v>
      </c>
      <c r="P42485" s="10">
        <v>2.0949074074074073E-3</v>
      </c>
      <c r="Q42485" s="12">
        <f t="shared" si="663"/>
        <v>181</v>
      </c>
    </row>
    <row r="42486" spans="1:17" x14ac:dyDescent="0.35">
      <c r="A42486">
        <v>87985708</v>
      </c>
      <c r="B42486">
        <v>76</v>
      </c>
      <c r="C42486" t="s">
        <v>9</v>
      </c>
      <c r="D42486" t="s">
        <v>15</v>
      </c>
      <c r="E42486" t="s">
        <v>18</v>
      </c>
      <c r="F42486" t="s">
        <v>18</v>
      </c>
      <c r="G42486" t="s">
        <v>18</v>
      </c>
      <c r="H42486" t="s">
        <v>342</v>
      </c>
      <c r="I42486">
        <v>166200</v>
      </c>
      <c r="J42486">
        <v>92</v>
      </c>
      <c r="K42486">
        <v>3</v>
      </c>
      <c r="L42486" t="s">
        <v>22</v>
      </c>
      <c r="M42486" t="s">
        <v>19</v>
      </c>
      <c r="N42486" t="s">
        <v>126</v>
      </c>
      <c r="O42486" s="3" t="s">
        <v>740</v>
      </c>
      <c r="P42486" s="10">
        <v>1.4120370370370369E-3</v>
      </c>
      <c r="Q42486" s="12">
        <f t="shared" si="663"/>
        <v>122</v>
      </c>
    </row>
    <row r="42487" spans="1:17" x14ac:dyDescent="0.35">
      <c r="A42487">
        <v>68629365</v>
      </c>
      <c r="B42487">
        <v>63</v>
      </c>
      <c r="C42487" t="s">
        <v>4</v>
      </c>
      <c r="D42487" t="s">
        <v>15</v>
      </c>
      <c r="E42487" t="s">
        <v>18</v>
      </c>
      <c r="F42487" t="s">
        <v>18</v>
      </c>
      <c r="G42487" t="s">
        <v>18</v>
      </c>
      <c r="H42487" t="s">
        <v>340</v>
      </c>
      <c r="I42487">
        <v>255600</v>
      </c>
      <c r="J42487">
        <v>95</v>
      </c>
      <c r="K42487">
        <v>3</v>
      </c>
      <c r="L42487" t="s">
        <v>20</v>
      </c>
      <c r="M42487" t="s">
        <v>19</v>
      </c>
      <c r="N42487" t="s">
        <v>126</v>
      </c>
      <c r="O42487" s="3" t="s">
        <v>1898</v>
      </c>
      <c r="P42487" s="10">
        <v>2.5277777777777777E-2</v>
      </c>
      <c r="Q42487" s="12">
        <f t="shared" si="663"/>
        <v>2184</v>
      </c>
    </row>
    <row r="42488" spans="1:17" x14ac:dyDescent="0.35">
      <c r="A42488">
        <v>58219021</v>
      </c>
      <c r="B42488">
        <v>81</v>
      </c>
      <c r="C42488" t="s">
        <v>9</v>
      </c>
      <c r="D42488" t="s">
        <v>15</v>
      </c>
      <c r="E42488" t="s">
        <v>18</v>
      </c>
      <c r="F42488" t="s">
        <v>18</v>
      </c>
      <c r="G42488" t="s">
        <v>18</v>
      </c>
      <c r="H42488" t="s">
        <v>342</v>
      </c>
      <c r="I42488">
        <v>261000</v>
      </c>
      <c r="J42488">
        <v>94</v>
      </c>
      <c r="K42488">
        <v>2</v>
      </c>
      <c r="L42488" t="s">
        <v>21</v>
      </c>
      <c r="M42488" t="s">
        <v>19</v>
      </c>
      <c r="N42488" t="s">
        <v>126</v>
      </c>
      <c r="O42488" s="3" t="s">
        <v>590</v>
      </c>
      <c r="P42488" s="10">
        <v>1.5624999999999999E-3</v>
      </c>
      <c r="Q42488" s="12">
        <f t="shared" si="663"/>
        <v>135</v>
      </c>
    </row>
    <row r="42489" spans="1:17" x14ac:dyDescent="0.35">
      <c r="A42489">
        <v>50206398</v>
      </c>
      <c r="B42489">
        <v>77</v>
      </c>
      <c r="C42489" t="s">
        <v>9</v>
      </c>
      <c r="D42489" t="s">
        <v>15</v>
      </c>
      <c r="E42489" t="s">
        <v>18</v>
      </c>
      <c r="F42489" t="s">
        <v>18</v>
      </c>
      <c r="G42489" t="s">
        <v>18</v>
      </c>
      <c r="H42489" t="s">
        <v>342</v>
      </c>
      <c r="I42489">
        <v>129500</v>
      </c>
      <c r="J42489">
        <v>277</v>
      </c>
      <c r="K42489">
        <v>12</v>
      </c>
      <c r="L42489" t="s">
        <v>20</v>
      </c>
      <c r="M42489" t="s">
        <v>19</v>
      </c>
      <c r="N42489" t="s">
        <v>126</v>
      </c>
      <c r="O42489" s="3" t="s">
        <v>414</v>
      </c>
      <c r="P42489" s="10">
        <v>2.4537037037037036E-3</v>
      </c>
      <c r="Q42489" s="12">
        <f t="shared" si="663"/>
        <v>212</v>
      </c>
    </row>
    <row r="42490" spans="1:17" x14ac:dyDescent="0.35">
      <c r="A42490">
        <v>30772460</v>
      </c>
      <c r="B42490">
        <v>71</v>
      </c>
      <c r="C42490" t="s">
        <v>9</v>
      </c>
      <c r="D42490" t="s">
        <v>15</v>
      </c>
      <c r="E42490" t="s">
        <v>18</v>
      </c>
      <c r="F42490" t="s">
        <v>18</v>
      </c>
      <c r="G42490" t="s">
        <v>18</v>
      </c>
      <c r="H42490" t="s">
        <v>342</v>
      </c>
      <c r="I42490">
        <v>130000</v>
      </c>
      <c r="J42490">
        <v>98</v>
      </c>
      <c r="K42490">
        <v>1</v>
      </c>
      <c r="L42490" t="s">
        <v>22</v>
      </c>
      <c r="M42490" t="s">
        <v>19</v>
      </c>
      <c r="N42490" t="s">
        <v>126</v>
      </c>
      <c r="O42490" s="3" t="s">
        <v>469</v>
      </c>
      <c r="P42490" s="10">
        <v>2.1527777777777778E-3</v>
      </c>
      <c r="Q42490" s="12">
        <f t="shared" si="663"/>
        <v>186</v>
      </c>
    </row>
    <row r="42491" spans="1:17" x14ac:dyDescent="0.35">
      <c r="A42491">
        <v>88104264</v>
      </c>
      <c r="B42491">
        <v>46</v>
      </c>
      <c r="C42491" t="s">
        <v>4</v>
      </c>
      <c r="D42491" t="s">
        <v>15</v>
      </c>
      <c r="E42491" t="s">
        <v>18</v>
      </c>
      <c r="F42491" t="s">
        <v>18</v>
      </c>
      <c r="G42491" t="s">
        <v>18</v>
      </c>
      <c r="H42491" t="s">
        <v>340</v>
      </c>
      <c r="I42491">
        <v>133550</v>
      </c>
      <c r="J42491">
        <v>91</v>
      </c>
      <c r="K42491">
        <v>4</v>
      </c>
      <c r="L42491" t="s">
        <v>22</v>
      </c>
      <c r="M42491" t="s">
        <v>18</v>
      </c>
      <c r="N42491" t="s">
        <v>126</v>
      </c>
      <c r="O42491" s="3" t="s">
        <v>382</v>
      </c>
      <c r="P42491" s="10">
        <v>2.0833333333333333E-3</v>
      </c>
      <c r="Q42491" s="12">
        <f t="shared" si="663"/>
        <v>180</v>
      </c>
    </row>
    <row r="42492" spans="1:17" x14ac:dyDescent="0.35">
      <c r="A42492">
        <v>12746929</v>
      </c>
      <c r="B42492">
        <v>39</v>
      </c>
      <c r="C42492" t="s">
        <v>1926</v>
      </c>
      <c r="D42492" t="s">
        <v>15</v>
      </c>
      <c r="E42492" t="s">
        <v>18</v>
      </c>
      <c r="F42492" t="s">
        <v>19</v>
      </c>
      <c r="G42492" t="s">
        <v>18</v>
      </c>
      <c r="H42492" t="s">
        <v>341</v>
      </c>
      <c r="I42492">
        <v>13000</v>
      </c>
      <c r="J42492">
        <v>94</v>
      </c>
      <c r="K42492">
        <v>4</v>
      </c>
      <c r="L42492" t="s">
        <v>22</v>
      </c>
      <c r="M42492" t="s">
        <v>19</v>
      </c>
      <c r="N42492" t="s">
        <v>126</v>
      </c>
      <c r="O42492" s="3" t="s">
        <v>376</v>
      </c>
      <c r="P42492" s="10">
        <v>2.615740740740741E-3</v>
      </c>
      <c r="Q42492" s="12">
        <f t="shared" si="663"/>
        <v>226</v>
      </c>
    </row>
    <row r="42493" spans="1:17" x14ac:dyDescent="0.35">
      <c r="A42493">
        <v>71890892</v>
      </c>
      <c r="B42493">
        <v>38</v>
      </c>
      <c r="C42493" t="s">
        <v>6</v>
      </c>
      <c r="D42493" t="s">
        <v>15</v>
      </c>
      <c r="E42493" t="s">
        <v>18</v>
      </c>
      <c r="F42493" t="s">
        <v>18</v>
      </c>
      <c r="G42493" t="s">
        <v>18</v>
      </c>
      <c r="H42493" t="s">
        <v>340</v>
      </c>
      <c r="I42493">
        <v>71900</v>
      </c>
      <c r="J42493">
        <v>-1</v>
      </c>
      <c r="K42493">
        <v>0</v>
      </c>
      <c r="L42493" t="s">
        <v>8</v>
      </c>
      <c r="M42493" t="s">
        <v>18</v>
      </c>
      <c r="N42493" t="s">
        <v>126</v>
      </c>
      <c r="O42493" s="3" t="s">
        <v>740</v>
      </c>
      <c r="P42493" s="10">
        <v>1.4120370370370369E-3</v>
      </c>
      <c r="Q42493" s="12">
        <f t="shared" si="663"/>
        <v>122</v>
      </c>
    </row>
    <row r="42494" spans="1:17" x14ac:dyDescent="0.35">
      <c r="A42494">
        <v>69035893</v>
      </c>
      <c r="B42494">
        <v>75</v>
      </c>
      <c r="C42494" t="s">
        <v>9</v>
      </c>
      <c r="D42494" t="s">
        <v>17</v>
      </c>
      <c r="E42494" t="s">
        <v>18</v>
      </c>
      <c r="F42494" t="s">
        <v>18</v>
      </c>
      <c r="G42494" t="s">
        <v>18</v>
      </c>
      <c r="H42494" t="s">
        <v>341</v>
      </c>
      <c r="I42494">
        <v>109950</v>
      </c>
      <c r="J42494">
        <v>-1</v>
      </c>
      <c r="K42494">
        <v>0</v>
      </c>
      <c r="L42494" t="s">
        <v>8</v>
      </c>
      <c r="M42494" t="s">
        <v>18</v>
      </c>
      <c r="N42494" t="s">
        <v>126</v>
      </c>
      <c r="O42494" s="3" t="s">
        <v>354</v>
      </c>
      <c r="P42494" s="10">
        <v>1.5856481481481479E-3</v>
      </c>
      <c r="Q42494" s="12">
        <f t="shared" si="663"/>
        <v>137</v>
      </c>
    </row>
    <row r="42495" spans="1:17" x14ac:dyDescent="0.35">
      <c r="A42495">
        <v>39854017</v>
      </c>
      <c r="B42495">
        <v>37</v>
      </c>
      <c r="C42495" t="s">
        <v>1926</v>
      </c>
      <c r="D42495" t="s">
        <v>16</v>
      </c>
      <c r="E42495" t="s">
        <v>18</v>
      </c>
      <c r="F42495" t="s">
        <v>18</v>
      </c>
      <c r="G42495" t="s">
        <v>18</v>
      </c>
      <c r="H42495" t="s">
        <v>341</v>
      </c>
      <c r="I42495">
        <v>5750</v>
      </c>
      <c r="J42495">
        <v>101</v>
      </c>
      <c r="K42495">
        <v>5</v>
      </c>
      <c r="L42495" t="s">
        <v>20</v>
      </c>
      <c r="M42495" t="s">
        <v>18</v>
      </c>
      <c r="N42495" t="s">
        <v>126</v>
      </c>
      <c r="O42495" s="3" t="s">
        <v>740</v>
      </c>
      <c r="P42495" s="10">
        <v>1.4120370370370369E-3</v>
      </c>
      <c r="Q42495" s="12">
        <f t="shared" si="663"/>
        <v>122</v>
      </c>
    </row>
    <row r="42496" spans="1:17" x14ac:dyDescent="0.35">
      <c r="A42496">
        <v>16094572</v>
      </c>
      <c r="B42496">
        <v>18</v>
      </c>
      <c r="C42496" t="s">
        <v>14</v>
      </c>
      <c r="D42496" t="s">
        <v>16</v>
      </c>
      <c r="E42496" t="s">
        <v>18</v>
      </c>
      <c r="F42496" t="s">
        <v>18</v>
      </c>
      <c r="G42496" t="s">
        <v>18</v>
      </c>
      <c r="H42496" t="s">
        <v>342</v>
      </c>
      <c r="I42496">
        <v>30400</v>
      </c>
      <c r="J42496">
        <v>93</v>
      </c>
      <c r="K42496">
        <v>1</v>
      </c>
      <c r="L42496" t="s">
        <v>22</v>
      </c>
      <c r="M42496" t="s">
        <v>19</v>
      </c>
      <c r="N42496" t="s">
        <v>126</v>
      </c>
      <c r="O42496" s="3" t="s">
        <v>520</v>
      </c>
      <c r="P42496" s="10">
        <v>2.4305555555555556E-3</v>
      </c>
      <c r="Q42496" s="12">
        <f t="shared" si="663"/>
        <v>210</v>
      </c>
    </row>
    <row r="42497" spans="1:17" x14ac:dyDescent="0.35">
      <c r="A42497">
        <v>44989535</v>
      </c>
      <c r="B42497">
        <v>58</v>
      </c>
      <c r="C42497" t="s">
        <v>10</v>
      </c>
      <c r="D42497" t="s">
        <v>17</v>
      </c>
      <c r="E42497" t="s">
        <v>18</v>
      </c>
      <c r="F42497" t="s">
        <v>18</v>
      </c>
      <c r="G42497" t="s">
        <v>18</v>
      </c>
      <c r="H42497" t="s">
        <v>341</v>
      </c>
      <c r="I42497">
        <v>23100</v>
      </c>
      <c r="J42497">
        <v>93</v>
      </c>
      <c r="K42497">
        <v>1</v>
      </c>
      <c r="L42497" t="s">
        <v>22</v>
      </c>
      <c r="M42497" t="s">
        <v>19</v>
      </c>
      <c r="N42497" t="s">
        <v>126</v>
      </c>
      <c r="O42497" s="3" t="s">
        <v>982</v>
      </c>
      <c r="P42497" s="10">
        <v>5.7291666666666671E-3</v>
      </c>
      <c r="Q42497" s="12">
        <f t="shared" si="663"/>
        <v>495</v>
      </c>
    </row>
    <row r="42498" spans="1:17" x14ac:dyDescent="0.35">
      <c r="A42498">
        <v>17975316</v>
      </c>
      <c r="B42498">
        <v>61</v>
      </c>
      <c r="C42498" t="s">
        <v>4</v>
      </c>
      <c r="D42498" t="s">
        <v>15</v>
      </c>
      <c r="E42498" t="s">
        <v>18</v>
      </c>
      <c r="F42498" t="s">
        <v>18</v>
      </c>
      <c r="G42498" t="s">
        <v>18</v>
      </c>
      <c r="H42498" t="s">
        <v>341</v>
      </c>
      <c r="I42498">
        <v>73550</v>
      </c>
      <c r="J42498">
        <v>93</v>
      </c>
      <c r="K42498">
        <v>2</v>
      </c>
      <c r="L42498" t="s">
        <v>20</v>
      </c>
      <c r="M42498" t="s">
        <v>18</v>
      </c>
      <c r="N42498" t="s">
        <v>126</v>
      </c>
      <c r="O42498" s="3" t="s">
        <v>1469</v>
      </c>
      <c r="P42498" s="10">
        <v>7.3148148148148148E-3</v>
      </c>
      <c r="Q42498" s="12">
        <f t="shared" ref="Q42498:Q42561" si="664">MINUTE(P42498)*60+SECOND(P42498)</f>
        <v>632</v>
      </c>
    </row>
    <row r="42499" spans="1:17" x14ac:dyDescent="0.35">
      <c r="A42499">
        <v>51713863</v>
      </c>
      <c r="B42499">
        <v>44</v>
      </c>
      <c r="C42499" t="s">
        <v>5</v>
      </c>
      <c r="D42499" t="s">
        <v>17</v>
      </c>
      <c r="E42499" t="s">
        <v>18</v>
      </c>
      <c r="F42499" t="s">
        <v>18</v>
      </c>
      <c r="G42499" t="s">
        <v>18</v>
      </c>
      <c r="H42499" t="s">
        <v>341</v>
      </c>
      <c r="I42499">
        <v>700</v>
      </c>
      <c r="J42499">
        <v>92</v>
      </c>
      <c r="K42499">
        <v>1</v>
      </c>
      <c r="L42499" t="s">
        <v>22</v>
      </c>
      <c r="M42499" t="s">
        <v>19</v>
      </c>
      <c r="N42499" t="s">
        <v>126</v>
      </c>
      <c r="O42499" s="3" t="s">
        <v>499</v>
      </c>
      <c r="P42499" s="10">
        <v>1.9328703703703704E-3</v>
      </c>
      <c r="Q42499" s="12">
        <f t="shared" si="664"/>
        <v>167</v>
      </c>
    </row>
    <row r="42500" spans="1:17" x14ac:dyDescent="0.35">
      <c r="A42500">
        <v>26881500</v>
      </c>
      <c r="B42500">
        <v>67</v>
      </c>
      <c r="C42500" t="s">
        <v>9</v>
      </c>
      <c r="D42500" t="s">
        <v>15</v>
      </c>
      <c r="E42500" t="s">
        <v>18</v>
      </c>
      <c r="F42500" t="s">
        <v>18</v>
      </c>
      <c r="G42500" t="s">
        <v>18</v>
      </c>
      <c r="H42500" t="s">
        <v>341</v>
      </c>
      <c r="I42500">
        <v>57300</v>
      </c>
      <c r="J42500">
        <v>92</v>
      </c>
      <c r="K42500">
        <v>2</v>
      </c>
      <c r="L42500" t="s">
        <v>20</v>
      </c>
      <c r="M42500" t="s">
        <v>19</v>
      </c>
      <c r="N42500" t="s">
        <v>126</v>
      </c>
      <c r="O42500" s="3" t="s">
        <v>628</v>
      </c>
      <c r="P42500" s="10">
        <v>2.9976851851851848E-3</v>
      </c>
      <c r="Q42500" s="12">
        <f t="shared" si="664"/>
        <v>259</v>
      </c>
    </row>
    <row r="42501" spans="1:17" x14ac:dyDescent="0.35">
      <c r="A42501">
        <v>32753623</v>
      </c>
      <c r="B42501">
        <v>61</v>
      </c>
      <c r="C42501" t="s">
        <v>9</v>
      </c>
      <c r="D42501" t="s">
        <v>15</v>
      </c>
      <c r="E42501" t="s">
        <v>18</v>
      </c>
      <c r="F42501" t="s">
        <v>18</v>
      </c>
      <c r="G42501" t="s">
        <v>18</v>
      </c>
      <c r="H42501" t="s">
        <v>342</v>
      </c>
      <c r="I42501">
        <v>143150</v>
      </c>
      <c r="J42501">
        <v>-1</v>
      </c>
      <c r="K42501">
        <v>0</v>
      </c>
      <c r="L42501" t="s">
        <v>8</v>
      </c>
      <c r="M42501" t="s">
        <v>18</v>
      </c>
      <c r="N42501" t="s">
        <v>126</v>
      </c>
      <c r="O42501" s="3" t="s">
        <v>664</v>
      </c>
      <c r="P42501" s="10">
        <v>3.0555555555555557E-3</v>
      </c>
      <c r="Q42501" s="12">
        <f t="shared" si="664"/>
        <v>264</v>
      </c>
    </row>
    <row r="42502" spans="1:17" x14ac:dyDescent="0.35">
      <c r="A42502">
        <v>59302133</v>
      </c>
      <c r="B42502">
        <v>31</v>
      </c>
      <c r="C42502" t="s">
        <v>10</v>
      </c>
      <c r="D42502" t="s">
        <v>16</v>
      </c>
      <c r="E42502" t="s">
        <v>18</v>
      </c>
      <c r="F42502" t="s">
        <v>18</v>
      </c>
      <c r="G42502" t="s">
        <v>18</v>
      </c>
      <c r="H42502" t="s">
        <v>341</v>
      </c>
      <c r="I42502">
        <v>9050</v>
      </c>
      <c r="J42502">
        <v>93</v>
      </c>
      <c r="K42502">
        <v>2</v>
      </c>
      <c r="L42502" t="s">
        <v>22</v>
      </c>
      <c r="M42502" t="s">
        <v>19</v>
      </c>
      <c r="N42502" t="s">
        <v>126</v>
      </c>
      <c r="O42502" s="3" t="s">
        <v>845</v>
      </c>
      <c r="P42502" s="10">
        <v>2.7662037037037034E-3</v>
      </c>
      <c r="Q42502" s="12">
        <f t="shared" si="664"/>
        <v>239</v>
      </c>
    </row>
    <row r="42503" spans="1:17" x14ac:dyDescent="0.35">
      <c r="A42503">
        <v>56377612</v>
      </c>
      <c r="B42503">
        <v>61</v>
      </c>
      <c r="C42503" t="s">
        <v>9</v>
      </c>
      <c r="D42503" t="s">
        <v>15</v>
      </c>
      <c r="E42503" t="s">
        <v>18</v>
      </c>
      <c r="F42503" t="s">
        <v>18</v>
      </c>
      <c r="G42503" t="s">
        <v>18</v>
      </c>
      <c r="H42503" t="s">
        <v>341</v>
      </c>
      <c r="I42503">
        <v>155700</v>
      </c>
      <c r="J42503">
        <v>-1</v>
      </c>
      <c r="K42503">
        <v>0</v>
      </c>
      <c r="L42503" t="s">
        <v>8</v>
      </c>
      <c r="M42503" t="s">
        <v>19</v>
      </c>
      <c r="N42503" t="s">
        <v>126</v>
      </c>
      <c r="O42503" s="3" t="s">
        <v>513</v>
      </c>
      <c r="P42503" s="10">
        <v>4.409722222222222E-3</v>
      </c>
      <c r="Q42503" s="12">
        <f t="shared" si="664"/>
        <v>381</v>
      </c>
    </row>
    <row r="42504" spans="1:17" x14ac:dyDescent="0.35">
      <c r="A42504">
        <v>85832004</v>
      </c>
      <c r="B42504">
        <v>36</v>
      </c>
      <c r="C42504" t="s">
        <v>5</v>
      </c>
      <c r="D42504" t="s">
        <v>16</v>
      </c>
      <c r="E42504" t="s">
        <v>18</v>
      </c>
      <c r="F42504" t="s">
        <v>18</v>
      </c>
      <c r="G42504" t="s">
        <v>18</v>
      </c>
      <c r="H42504" t="s">
        <v>341</v>
      </c>
      <c r="I42504">
        <v>18800</v>
      </c>
      <c r="J42504">
        <v>92</v>
      </c>
      <c r="K42504">
        <v>1</v>
      </c>
      <c r="L42504" t="s">
        <v>22</v>
      </c>
      <c r="M42504" t="s">
        <v>19</v>
      </c>
      <c r="N42504" t="s">
        <v>126</v>
      </c>
      <c r="O42504" s="3" t="s">
        <v>413</v>
      </c>
      <c r="P42504" s="10">
        <v>2.2337962962962967E-3</v>
      </c>
      <c r="Q42504" s="12">
        <f t="shared" si="664"/>
        <v>193</v>
      </c>
    </row>
    <row r="42505" spans="1:17" x14ac:dyDescent="0.35">
      <c r="A42505">
        <v>79022454</v>
      </c>
      <c r="B42505">
        <v>56</v>
      </c>
      <c r="C42505" t="s">
        <v>9</v>
      </c>
      <c r="D42505" t="s">
        <v>15</v>
      </c>
      <c r="E42505" t="s">
        <v>18</v>
      </c>
      <c r="F42505" t="s">
        <v>18</v>
      </c>
      <c r="G42505" t="s">
        <v>18</v>
      </c>
      <c r="H42505" t="s">
        <v>342</v>
      </c>
      <c r="I42505">
        <v>468350</v>
      </c>
      <c r="J42505">
        <v>92</v>
      </c>
      <c r="K42505">
        <v>4</v>
      </c>
      <c r="L42505" t="s">
        <v>22</v>
      </c>
      <c r="M42505" t="s">
        <v>19</v>
      </c>
      <c r="N42505" t="s">
        <v>126</v>
      </c>
      <c r="O42505" s="3" t="s">
        <v>908</v>
      </c>
      <c r="P42505" s="10">
        <v>3.1365740740740742E-3</v>
      </c>
      <c r="Q42505" s="12">
        <f t="shared" si="664"/>
        <v>271</v>
      </c>
    </row>
    <row r="42506" spans="1:17" x14ac:dyDescent="0.35">
      <c r="A42506">
        <v>66704299</v>
      </c>
      <c r="B42506">
        <v>74</v>
      </c>
      <c r="C42506" t="s">
        <v>9</v>
      </c>
      <c r="D42506" t="s">
        <v>15</v>
      </c>
      <c r="E42506" t="s">
        <v>18</v>
      </c>
      <c r="F42506" t="s">
        <v>18</v>
      </c>
      <c r="G42506" t="s">
        <v>18</v>
      </c>
      <c r="H42506" t="s">
        <v>342</v>
      </c>
      <c r="I42506">
        <v>0</v>
      </c>
      <c r="J42506">
        <v>92</v>
      </c>
      <c r="K42506">
        <v>2</v>
      </c>
      <c r="L42506" t="s">
        <v>22</v>
      </c>
      <c r="M42506" t="s">
        <v>18</v>
      </c>
      <c r="N42506" t="s">
        <v>126</v>
      </c>
      <c r="O42506" s="3" t="s">
        <v>545</v>
      </c>
      <c r="P42506" s="10">
        <v>3.8425925925925923E-3</v>
      </c>
      <c r="Q42506" s="12">
        <f t="shared" si="664"/>
        <v>332</v>
      </c>
    </row>
    <row r="42507" spans="1:17" x14ac:dyDescent="0.35">
      <c r="A42507">
        <v>65133776</v>
      </c>
      <c r="B42507">
        <v>62</v>
      </c>
      <c r="C42507" t="s">
        <v>9</v>
      </c>
      <c r="D42507" t="s">
        <v>17</v>
      </c>
      <c r="E42507" t="s">
        <v>18</v>
      </c>
      <c r="F42507" t="s">
        <v>18</v>
      </c>
      <c r="G42507" t="s">
        <v>18</v>
      </c>
      <c r="H42507" t="s">
        <v>340</v>
      </c>
      <c r="I42507">
        <v>0</v>
      </c>
      <c r="J42507">
        <v>-1</v>
      </c>
      <c r="K42507">
        <v>0</v>
      </c>
      <c r="L42507" t="s">
        <v>8</v>
      </c>
      <c r="M42507" t="s">
        <v>19</v>
      </c>
      <c r="N42507" t="s">
        <v>126</v>
      </c>
      <c r="O42507" s="3" t="s">
        <v>541</v>
      </c>
      <c r="P42507" s="10">
        <v>2.627314814814815E-3</v>
      </c>
      <c r="Q42507" s="12">
        <f t="shared" si="664"/>
        <v>227</v>
      </c>
    </row>
    <row r="42508" spans="1:17" x14ac:dyDescent="0.35">
      <c r="A42508">
        <v>64289046</v>
      </c>
      <c r="B42508">
        <v>33</v>
      </c>
      <c r="C42508" t="s">
        <v>4</v>
      </c>
      <c r="D42508" t="s">
        <v>15</v>
      </c>
      <c r="E42508" t="s">
        <v>18</v>
      </c>
      <c r="F42508" t="s">
        <v>19</v>
      </c>
      <c r="G42508" t="s">
        <v>18</v>
      </c>
      <c r="H42508" t="s">
        <v>340</v>
      </c>
      <c r="I42508">
        <v>13550</v>
      </c>
      <c r="J42508">
        <v>91</v>
      </c>
      <c r="K42508">
        <v>2</v>
      </c>
      <c r="L42508" t="s">
        <v>22</v>
      </c>
      <c r="M42508" t="s">
        <v>19</v>
      </c>
      <c r="N42508" t="s">
        <v>126</v>
      </c>
      <c r="O42508" s="3" t="s">
        <v>653</v>
      </c>
      <c r="P42508" s="10">
        <v>2.1064814814814813E-3</v>
      </c>
      <c r="Q42508" s="12">
        <f t="shared" si="664"/>
        <v>182</v>
      </c>
    </row>
    <row r="42509" spans="1:17" x14ac:dyDescent="0.35">
      <c r="A42509">
        <v>22453901</v>
      </c>
      <c r="B42509">
        <v>24</v>
      </c>
      <c r="C42509" t="s">
        <v>14</v>
      </c>
      <c r="D42509" t="s">
        <v>16</v>
      </c>
      <c r="E42509" t="s">
        <v>18</v>
      </c>
      <c r="F42509" t="s">
        <v>18</v>
      </c>
      <c r="G42509" t="s">
        <v>18</v>
      </c>
      <c r="H42509" t="s">
        <v>341</v>
      </c>
      <c r="I42509">
        <v>19100</v>
      </c>
      <c r="J42509">
        <v>92</v>
      </c>
      <c r="K42509">
        <v>3</v>
      </c>
      <c r="L42509" t="s">
        <v>20</v>
      </c>
      <c r="M42509" t="s">
        <v>19</v>
      </c>
      <c r="N42509" t="s">
        <v>126</v>
      </c>
      <c r="O42509" s="3" t="s">
        <v>508</v>
      </c>
      <c r="P42509" s="10">
        <v>2.9629629629629628E-3</v>
      </c>
      <c r="Q42509" s="12">
        <f t="shared" si="664"/>
        <v>256</v>
      </c>
    </row>
    <row r="42510" spans="1:17" x14ac:dyDescent="0.35">
      <c r="A42510">
        <v>24503611</v>
      </c>
      <c r="B42510">
        <v>33</v>
      </c>
      <c r="C42510" t="s">
        <v>4</v>
      </c>
      <c r="D42510" t="s">
        <v>16</v>
      </c>
      <c r="E42510" t="s">
        <v>18</v>
      </c>
      <c r="F42510" t="s">
        <v>18</v>
      </c>
      <c r="G42510" t="s">
        <v>18</v>
      </c>
      <c r="H42510" t="s">
        <v>340</v>
      </c>
      <c r="I42510">
        <v>123250</v>
      </c>
      <c r="J42510">
        <v>95</v>
      </c>
      <c r="K42510">
        <v>1</v>
      </c>
      <c r="L42510" t="s">
        <v>22</v>
      </c>
      <c r="M42510" t="s">
        <v>18</v>
      </c>
      <c r="N42510" t="s">
        <v>258</v>
      </c>
      <c r="O42510" s="3" t="s">
        <v>348</v>
      </c>
      <c r="P42510" s="10">
        <v>1.6087962962962963E-3</v>
      </c>
      <c r="Q42510" s="12">
        <f t="shared" si="664"/>
        <v>139</v>
      </c>
    </row>
    <row r="42511" spans="1:17" x14ac:dyDescent="0.35">
      <c r="A42511">
        <v>20341440</v>
      </c>
      <c r="B42511">
        <v>34</v>
      </c>
      <c r="C42511" t="s">
        <v>4</v>
      </c>
      <c r="D42511" t="s">
        <v>15</v>
      </c>
      <c r="E42511" t="s">
        <v>18</v>
      </c>
      <c r="F42511" t="s">
        <v>18</v>
      </c>
      <c r="G42511" t="s">
        <v>18</v>
      </c>
      <c r="H42511" t="s">
        <v>340</v>
      </c>
      <c r="I42511">
        <v>129950</v>
      </c>
      <c r="J42511">
        <v>200</v>
      </c>
      <c r="K42511">
        <v>2</v>
      </c>
      <c r="L42511" t="s">
        <v>22</v>
      </c>
      <c r="M42511" t="s">
        <v>18</v>
      </c>
      <c r="N42511" t="s">
        <v>258</v>
      </c>
      <c r="O42511" s="3" t="s">
        <v>595</v>
      </c>
      <c r="P42511" s="10">
        <v>1.0995370370370371E-3</v>
      </c>
      <c r="Q42511" s="12">
        <f t="shared" si="664"/>
        <v>95</v>
      </c>
    </row>
    <row r="42512" spans="1:17" x14ac:dyDescent="0.35">
      <c r="A42512">
        <v>78930016</v>
      </c>
      <c r="B42512">
        <v>33</v>
      </c>
      <c r="C42512" t="s">
        <v>1926</v>
      </c>
      <c r="D42512" t="s">
        <v>15</v>
      </c>
      <c r="E42512" t="s">
        <v>18</v>
      </c>
      <c r="F42512" t="s">
        <v>18</v>
      </c>
      <c r="G42512" t="s">
        <v>18</v>
      </c>
      <c r="H42512" t="s">
        <v>341</v>
      </c>
      <c r="I42512">
        <v>46000</v>
      </c>
      <c r="J42512">
        <v>95</v>
      </c>
      <c r="K42512">
        <v>2</v>
      </c>
      <c r="L42512" t="s">
        <v>20</v>
      </c>
      <c r="M42512" t="s">
        <v>19</v>
      </c>
      <c r="N42512" t="s">
        <v>258</v>
      </c>
      <c r="O42512" s="3" t="s">
        <v>489</v>
      </c>
      <c r="P42512" s="10">
        <v>1.5046296296296294E-3</v>
      </c>
      <c r="Q42512" s="12">
        <f t="shared" si="664"/>
        <v>130</v>
      </c>
    </row>
    <row r="42513" spans="1:17" x14ac:dyDescent="0.35">
      <c r="A42513">
        <v>75867320</v>
      </c>
      <c r="B42513">
        <v>34</v>
      </c>
      <c r="C42513" t="s">
        <v>7</v>
      </c>
      <c r="D42513" t="s">
        <v>16</v>
      </c>
      <c r="E42513" t="s">
        <v>18</v>
      </c>
      <c r="F42513" t="s">
        <v>19</v>
      </c>
      <c r="G42513" t="s">
        <v>19</v>
      </c>
      <c r="H42513" t="s">
        <v>8</v>
      </c>
      <c r="I42513">
        <v>6450</v>
      </c>
      <c r="J42513">
        <v>200</v>
      </c>
      <c r="K42513">
        <v>2</v>
      </c>
      <c r="L42513" t="s">
        <v>22</v>
      </c>
      <c r="M42513" t="s">
        <v>19</v>
      </c>
      <c r="N42513" t="s">
        <v>258</v>
      </c>
      <c r="O42513" s="3" t="s">
        <v>779</v>
      </c>
      <c r="P42513" s="10">
        <v>3.414351851851852E-3</v>
      </c>
      <c r="Q42513" s="12">
        <f t="shared" si="664"/>
        <v>295</v>
      </c>
    </row>
    <row r="42514" spans="1:17" x14ac:dyDescent="0.35">
      <c r="A42514">
        <v>84445401</v>
      </c>
      <c r="B42514">
        <v>58</v>
      </c>
      <c r="C42514" t="s">
        <v>1926</v>
      </c>
      <c r="D42514" t="s">
        <v>15</v>
      </c>
      <c r="E42514" t="s">
        <v>18</v>
      </c>
      <c r="F42514" t="s">
        <v>18</v>
      </c>
      <c r="G42514" t="s">
        <v>18</v>
      </c>
      <c r="H42514" t="s">
        <v>341</v>
      </c>
      <c r="I42514">
        <v>8450</v>
      </c>
      <c r="J42514">
        <v>94</v>
      </c>
      <c r="K42514">
        <v>3</v>
      </c>
      <c r="L42514" t="s">
        <v>20</v>
      </c>
      <c r="M42514" t="s">
        <v>19</v>
      </c>
      <c r="N42514" t="s">
        <v>258</v>
      </c>
      <c r="O42514" s="3" t="s">
        <v>464</v>
      </c>
      <c r="P42514" s="10">
        <v>3.483796296296296E-3</v>
      </c>
      <c r="Q42514" s="12">
        <f t="shared" si="664"/>
        <v>301</v>
      </c>
    </row>
    <row r="42515" spans="1:17" x14ac:dyDescent="0.35">
      <c r="A42515">
        <v>37919394</v>
      </c>
      <c r="B42515">
        <v>61</v>
      </c>
      <c r="C42515" t="s">
        <v>9</v>
      </c>
      <c r="D42515" t="s">
        <v>15</v>
      </c>
      <c r="E42515" t="s">
        <v>18</v>
      </c>
      <c r="F42515" t="s">
        <v>18</v>
      </c>
      <c r="G42515" t="s">
        <v>18</v>
      </c>
      <c r="H42515" t="s">
        <v>8</v>
      </c>
      <c r="I42515">
        <v>10450</v>
      </c>
      <c r="J42515">
        <v>94</v>
      </c>
      <c r="K42515">
        <v>4</v>
      </c>
      <c r="L42515" t="s">
        <v>22</v>
      </c>
      <c r="M42515" t="s">
        <v>18</v>
      </c>
      <c r="N42515" t="s">
        <v>258</v>
      </c>
      <c r="O42515" s="3" t="s">
        <v>1523</v>
      </c>
      <c r="P42515" s="10">
        <v>1.1701388888888891E-2</v>
      </c>
      <c r="Q42515" s="12">
        <f t="shared" si="664"/>
        <v>1011</v>
      </c>
    </row>
    <row r="42516" spans="1:17" x14ac:dyDescent="0.35">
      <c r="A42516">
        <v>32098322</v>
      </c>
      <c r="B42516">
        <v>37</v>
      </c>
      <c r="C42516" t="s">
        <v>4</v>
      </c>
      <c r="D42516" t="s">
        <v>15</v>
      </c>
      <c r="E42516" t="s">
        <v>18</v>
      </c>
      <c r="F42516" t="s">
        <v>18</v>
      </c>
      <c r="G42516" t="s">
        <v>18</v>
      </c>
      <c r="H42516" t="s">
        <v>340</v>
      </c>
      <c r="I42516">
        <v>63800</v>
      </c>
      <c r="J42516">
        <v>94</v>
      </c>
      <c r="K42516">
        <v>2</v>
      </c>
      <c r="L42516" t="s">
        <v>22</v>
      </c>
      <c r="M42516" t="s">
        <v>19</v>
      </c>
      <c r="N42516" t="s">
        <v>258</v>
      </c>
      <c r="O42516" s="3" t="s">
        <v>498</v>
      </c>
      <c r="P42516" s="10">
        <v>1.689814814814815E-3</v>
      </c>
      <c r="Q42516" s="12">
        <f t="shared" si="664"/>
        <v>146</v>
      </c>
    </row>
    <row r="42517" spans="1:17" x14ac:dyDescent="0.35">
      <c r="A42517">
        <v>82864795</v>
      </c>
      <c r="B42517">
        <v>64</v>
      </c>
      <c r="C42517" t="s">
        <v>9</v>
      </c>
      <c r="D42517" t="s">
        <v>15</v>
      </c>
      <c r="E42517" t="s">
        <v>18</v>
      </c>
      <c r="F42517" t="s">
        <v>18</v>
      </c>
      <c r="G42517" t="s">
        <v>18</v>
      </c>
      <c r="H42517" t="s">
        <v>8</v>
      </c>
      <c r="I42517">
        <v>33950</v>
      </c>
      <c r="J42517">
        <v>-1</v>
      </c>
      <c r="K42517">
        <v>0</v>
      </c>
      <c r="L42517" t="s">
        <v>8</v>
      </c>
      <c r="M42517" t="s">
        <v>19</v>
      </c>
      <c r="N42517" t="s">
        <v>258</v>
      </c>
      <c r="O42517" s="3" t="s">
        <v>499</v>
      </c>
      <c r="P42517" s="10">
        <v>1.9328703703703704E-3</v>
      </c>
      <c r="Q42517" s="12">
        <f t="shared" si="664"/>
        <v>167</v>
      </c>
    </row>
    <row r="42518" spans="1:17" x14ac:dyDescent="0.35">
      <c r="A42518">
        <v>22373444</v>
      </c>
      <c r="B42518">
        <v>27</v>
      </c>
      <c r="C42518" t="s">
        <v>7</v>
      </c>
      <c r="D42518" t="s">
        <v>16</v>
      </c>
      <c r="E42518" t="s">
        <v>18</v>
      </c>
      <c r="F42518" t="s">
        <v>18</v>
      </c>
      <c r="G42518" t="s">
        <v>18</v>
      </c>
      <c r="H42518" t="s">
        <v>341</v>
      </c>
      <c r="I42518">
        <v>26750</v>
      </c>
      <c r="J42518">
        <v>94</v>
      </c>
      <c r="K42518">
        <v>1</v>
      </c>
      <c r="L42518" t="s">
        <v>22</v>
      </c>
      <c r="M42518" t="s">
        <v>19</v>
      </c>
      <c r="N42518" t="s">
        <v>258</v>
      </c>
      <c r="O42518" s="3" t="s">
        <v>592</v>
      </c>
      <c r="P42518" s="10">
        <v>2.1180555555555553E-3</v>
      </c>
      <c r="Q42518" s="12">
        <f t="shared" si="664"/>
        <v>183</v>
      </c>
    </row>
    <row r="42519" spans="1:17" x14ac:dyDescent="0.35">
      <c r="A42519">
        <v>72202941</v>
      </c>
      <c r="B42519">
        <v>37</v>
      </c>
      <c r="C42519" t="s">
        <v>4</v>
      </c>
      <c r="D42519" t="s">
        <v>15</v>
      </c>
      <c r="E42519" t="s">
        <v>18</v>
      </c>
      <c r="F42519" t="s">
        <v>19</v>
      </c>
      <c r="G42519" t="s">
        <v>18</v>
      </c>
      <c r="H42519" t="s">
        <v>340</v>
      </c>
      <c r="I42519">
        <v>149350</v>
      </c>
      <c r="J42519">
        <v>96</v>
      </c>
      <c r="K42519">
        <v>1</v>
      </c>
      <c r="L42519" t="s">
        <v>22</v>
      </c>
      <c r="M42519" t="s">
        <v>18</v>
      </c>
      <c r="N42519" t="s">
        <v>258</v>
      </c>
      <c r="O42519" s="3" t="s">
        <v>590</v>
      </c>
      <c r="P42519" s="10">
        <v>1.5624999999999999E-3</v>
      </c>
      <c r="Q42519" s="12">
        <f t="shared" si="664"/>
        <v>135</v>
      </c>
    </row>
    <row r="42520" spans="1:17" x14ac:dyDescent="0.35">
      <c r="A42520">
        <v>79286930</v>
      </c>
      <c r="B42520">
        <v>31</v>
      </c>
      <c r="C42520" t="s">
        <v>1926</v>
      </c>
      <c r="D42520" t="s">
        <v>16</v>
      </c>
      <c r="E42520" t="s">
        <v>18</v>
      </c>
      <c r="F42520" t="s">
        <v>18</v>
      </c>
      <c r="G42520" t="s">
        <v>18</v>
      </c>
      <c r="H42520" t="s">
        <v>341</v>
      </c>
      <c r="I42520">
        <v>13500</v>
      </c>
      <c r="J42520">
        <v>200</v>
      </c>
      <c r="K42520">
        <v>2</v>
      </c>
      <c r="L42520" t="s">
        <v>22</v>
      </c>
      <c r="M42520" t="s">
        <v>18</v>
      </c>
      <c r="N42520" t="s">
        <v>258</v>
      </c>
      <c r="O42520" s="3" t="s">
        <v>409</v>
      </c>
      <c r="P42520" s="10">
        <v>2.0370370370370373E-3</v>
      </c>
      <c r="Q42520" s="12">
        <f t="shared" si="664"/>
        <v>176</v>
      </c>
    </row>
    <row r="42521" spans="1:17" x14ac:dyDescent="0.35">
      <c r="A42521">
        <v>86387314</v>
      </c>
      <c r="B42521">
        <v>25</v>
      </c>
      <c r="C42521" t="s">
        <v>5</v>
      </c>
      <c r="D42521" t="s">
        <v>16</v>
      </c>
      <c r="E42521" t="s">
        <v>18</v>
      </c>
      <c r="F42521" t="s">
        <v>18</v>
      </c>
      <c r="G42521" t="s">
        <v>18</v>
      </c>
      <c r="H42521" t="s">
        <v>341</v>
      </c>
      <c r="I42521">
        <v>284750</v>
      </c>
      <c r="J42521">
        <v>-1</v>
      </c>
      <c r="K42521">
        <v>0</v>
      </c>
      <c r="L42521" t="s">
        <v>8</v>
      </c>
      <c r="M42521" t="s">
        <v>18</v>
      </c>
      <c r="N42521" t="s">
        <v>258</v>
      </c>
      <c r="O42521" s="3" t="s">
        <v>433</v>
      </c>
      <c r="P42521" s="10">
        <v>1.4351851851851854E-3</v>
      </c>
      <c r="Q42521" s="12">
        <f t="shared" si="664"/>
        <v>124</v>
      </c>
    </row>
    <row r="42522" spans="1:17" x14ac:dyDescent="0.35">
      <c r="A42522">
        <v>30345131</v>
      </c>
      <c r="B42522">
        <v>41</v>
      </c>
      <c r="C42522" t="s">
        <v>12</v>
      </c>
      <c r="D42522" t="s">
        <v>17</v>
      </c>
      <c r="E42522" t="s">
        <v>18</v>
      </c>
      <c r="F42522" t="s">
        <v>18</v>
      </c>
      <c r="G42522" t="s">
        <v>18</v>
      </c>
      <c r="H42522" t="s">
        <v>342</v>
      </c>
      <c r="I42522">
        <v>24350</v>
      </c>
      <c r="J42522">
        <v>200</v>
      </c>
      <c r="K42522">
        <v>1</v>
      </c>
      <c r="L42522" t="s">
        <v>20</v>
      </c>
      <c r="M42522" t="s">
        <v>18</v>
      </c>
      <c r="N42522" t="s">
        <v>258</v>
      </c>
      <c r="O42522" s="3" t="s">
        <v>463</v>
      </c>
      <c r="P42522" s="10">
        <v>1.8865740740740742E-3</v>
      </c>
      <c r="Q42522" s="12">
        <f t="shared" si="664"/>
        <v>163</v>
      </c>
    </row>
    <row r="42523" spans="1:17" x14ac:dyDescent="0.35">
      <c r="A42523">
        <v>72883666</v>
      </c>
      <c r="B42523">
        <v>22</v>
      </c>
      <c r="C42523" t="s">
        <v>14</v>
      </c>
      <c r="D42523" t="s">
        <v>16</v>
      </c>
      <c r="E42523" t="s">
        <v>18</v>
      </c>
      <c r="F42523" t="s">
        <v>18</v>
      </c>
      <c r="G42523" t="s">
        <v>18</v>
      </c>
      <c r="H42523" t="s">
        <v>341</v>
      </c>
      <c r="I42523">
        <v>96250</v>
      </c>
      <c r="J42523">
        <v>196</v>
      </c>
      <c r="K42523">
        <v>1</v>
      </c>
      <c r="L42523" t="s">
        <v>20</v>
      </c>
      <c r="M42523" t="s">
        <v>18</v>
      </c>
      <c r="N42523" t="s">
        <v>258</v>
      </c>
      <c r="O42523" s="3" t="s">
        <v>832</v>
      </c>
      <c r="P42523" s="10">
        <v>9.7222222222222209E-4</v>
      </c>
      <c r="Q42523" s="12">
        <f t="shared" si="664"/>
        <v>84</v>
      </c>
    </row>
    <row r="42524" spans="1:17" x14ac:dyDescent="0.35">
      <c r="A42524">
        <v>62556504</v>
      </c>
      <c r="B42524">
        <v>22</v>
      </c>
      <c r="C42524" t="s">
        <v>14</v>
      </c>
      <c r="D42524" t="s">
        <v>16</v>
      </c>
      <c r="E42524" t="s">
        <v>18</v>
      </c>
      <c r="F42524" t="s">
        <v>18</v>
      </c>
      <c r="G42524" t="s">
        <v>18</v>
      </c>
      <c r="H42524" t="s">
        <v>8</v>
      </c>
      <c r="I42524">
        <v>20500</v>
      </c>
      <c r="J42524">
        <v>-1</v>
      </c>
      <c r="K42524">
        <v>0</v>
      </c>
      <c r="L42524" t="s">
        <v>8</v>
      </c>
      <c r="M42524" t="s">
        <v>18</v>
      </c>
      <c r="N42524" t="s">
        <v>258</v>
      </c>
      <c r="O42524" s="3" t="s">
        <v>379</v>
      </c>
      <c r="P42524" s="10">
        <v>4.2245370370370371E-3</v>
      </c>
      <c r="Q42524" s="12">
        <f t="shared" si="664"/>
        <v>365</v>
      </c>
    </row>
    <row r="42525" spans="1:17" x14ac:dyDescent="0.35">
      <c r="A42525">
        <v>83184567</v>
      </c>
      <c r="B42525">
        <v>57</v>
      </c>
      <c r="C42525" t="s">
        <v>1926</v>
      </c>
      <c r="D42525" t="s">
        <v>15</v>
      </c>
      <c r="E42525" t="s">
        <v>18</v>
      </c>
      <c r="F42525" t="s">
        <v>18</v>
      </c>
      <c r="G42525" t="s">
        <v>18</v>
      </c>
      <c r="H42525" t="s">
        <v>341</v>
      </c>
      <c r="I42525">
        <v>18350</v>
      </c>
      <c r="J42525">
        <v>-1</v>
      </c>
      <c r="K42525">
        <v>0</v>
      </c>
      <c r="L42525" t="s">
        <v>8</v>
      </c>
      <c r="M42525" t="s">
        <v>18</v>
      </c>
      <c r="N42525" t="s">
        <v>258</v>
      </c>
      <c r="O42525" s="3" t="s">
        <v>443</v>
      </c>
      <c r="P42525" s="10">
        <v>1.2384259259259258E-3</v>
      </c>
      <c r="Q42525" s="12">
        <f t="shared" si="664"/>
        <v>107</v>
      </c>
    </row>
    <row r="42526" spans="1:17" x14ac:dyDescent="0.35">
      <c r="A42526">
        <v>80624633</v>
      </c>
      <c r="B42526">
        <v>63</v>
      </c>
      <c r="C42526" t="s">
        <v>4</v>
      </c>
      <c r="D42526" t="s">
        <v>15</v>
      </c>
      <c r="E42526" t="s">
        <v>18</v>
      </c>
      <c r="F42526" t="s">
        <v>18</v>
      </c>
      <c r="G42526" t="s">
        <v>18</v>
      </c>
      <c r="H42526" t="s">
        <v>340</v>
      </c>
      <c r="I42526">
        <v>155750</v>
      </c>
      <c r="J42526">
        <v>-1</v>
      </c>
      <c r="K42526">
        <v>0</v>
      </c>
      <c r="L42526" t="s">
        <v>8</v>
      </c>
      <c r="M42526" t="s">
        <v>19</v>
      </c>
      <c r="N42526" t="s">
        <v>258</v>
      </c>
      <c r="O42526" s="3" t="s">
        <v>799</v>
      </c>
      <c r="P42526" s="10">
        <v>5.0000000000000001E-3</v>
      </c>
      <c r="Q42526" s="12">
        <f t="shared" si="664"/>
        <v>432</v>
      </c>
    </row>
    <row r="42527" spans="1:17" x14ac:dyDescent="0.35">
      <c r="A42527">
        <v>74589295</v>
      </c>
      <c r="B42527">
        <v>34</v>
      </c>
      <c r="C42527" t="s">
        <v>14</v>
      </c>
      <c r="D42527" t="s">
        <v>16</v>
      </c>
      <c r="E42527" t="s">
        <v>18</v>
      </c>
      <c r="F42527" t="s">
        <v>18</v>
      </c>
      <c r="G42527" t="s">
        <v>18</v>
      </c>
      <c r="H42527" t="s">
        <v>8</v>
      </c>
      <c r="I42527">
        <v>4300</v>
      </c>
      <c r="J42527">
        <v>178</v>
      </c>
      <c r="K42527">
        <v>1</v>
      </c>
      <c r="L42527" t="s">
        <v>20</v>
      </c>
      <c r="M42527" t="s">
        <v>18</v>
      </c>
      <c r="N42527" t="s">
        <v>258</v>
      </c>
      <c r="O42527" s="3" t="s">
        <v>829</v>
      </c>
      <c r="P42527" s="10">
        <v>2.8240740740740739E-3</v>
      </c>
      <c r="Q42527" s="12">
        <f t="shared" si="664"/>
        <v>244</v>
      </c>
    </row>
    <row r="42528" spans="1:17" x14ac:dyDescent="0.35">
      <c r="A42528">
        <v>52028808</v>
      </c>
      <c r="B42528">
        <v>33</v>
      </c>
      <c r="C42528" t="s">
        <v>4</v>
      </c>
      <c r="D42528" t="s">
        <v>15</v>
      </c>
      <c r="E42528" t="s">
        <v>18</v>
      </c>
      <c r="F42528" t="s">
        <v>18</v>
      </c>
      <c r="G42528" t="s">
        <v>18</v>
      </c>
      <c r="H42528" t="s">
        <v>340</v>
      </c>
      <c r="I42528">
        <v>3550</v>
      </c>
      <c r="J42528">
        <v>287</v>
      </c>
      <c r="K42528">
        <v>1</v>
      </c>
      <c r="L42528" t="s">
        <v>20</v>
      </c>
      <c r="M42528" t="s">
        <v>18</v>
      </c>
      <c r="N42528" t="s">
        <v>258</v>
      </c>
      <c r="O42528" s="3" t="s">
        <v>460</v>
      </c>
      <c r="P42528" s="10">
        <v>1.5740740740740741E-3</v>
      </c>
      <c r="Q42528" s="12">
        <f t="shared" si="664"/>
        <v>136</v>
      </c>
    </row>
    <row r="42529" spans="1:17" x14ac:dyDescent="0.35">
      <c r="A42529">
        <v>32985272</v>
      </c>
      <c r="B42529">
        <v>42</v>
      </c>
      <c r="C42529" t="s">
        <v>11</v>
      </c>
      <c r="D42529" t="s">
        <v>15</v>
      </c>
      <c r="E42529" t="s">
        <v>18</v>
      </c>
      <c r="F42529" t="s">
        <v>18</v>
      </c>
      <c r="G42529" t="s">
        <v>18</v>
      </c>
      <c r="H42529" t="s">
        <v>340</v>
      </c>
      <c r="I42529">
        <v>503600</v>
      </c>
      <c r="J42529">
        <v>208</v>
      </c>
      <c r="K42529">
        <v>1</v>
      </c>
      <c r="L42529" t="s">
        <v>20</v>
      </c>
      <c r="M42529" t="s">
        <v>18</v>
      </c>
      <c r="N42529" t="s">
        <v>258</v>
      </c>
      <c r="O42529" s="3" t="s">
        <v>354</v>
      </c>
      <c r="P42529" s="10">
        <v>1.5856481481481479E-3</v>
      </c>
      <c r="Q42529" s="12">
        <f t="shared" si="664"/>
        <v>137</v>
      </c>
    </row>
    <row r="42530" spans="1:17" x14ac:dyDescent="0.35">
      <c r="A42530">
        <v>27956958</v>
      </c>
      <c r="B42530">
        <v>26</v>
      </c>
      <c r="C42530" t="s">
        <v>14</v>
      </c>
      <c r="D42530" t="s">
        <v>16</v>
      </c>
      <c r="E42530" t="s">
        <v>18</v>
      </c>
      <c r="F42530" t="s">
        <v>18</v>
      </c>
      <c r="G42530" t="s">
        <v>18</v>
      </c>
      <c r="H42530" t="s">
        <v>341</v>
      </c>
      <c r="I42530">
        <v>10150</v>
      </c>
      <c r="J42530">
        <v>196</v>
      </c>
      <c r="K42530">
        <v>1</v>
      </c>
      <c r="L42530" t="s">
        <v>20</v>
      </c>
      <c r="M42530" t="s">
        <v>18</v>
      </c>
      <c r="N42530" t="s">
        <v>258</v>
      </c>
      <c r="O42530" s="3" t="s">
        <v>393</v>
      </c>
      <c r="P42530" s="10">
        <v>1.2037037037037038E-3</v>
      </c>
      <c r="Q42530" s="12">
        <f t="shared" si="664"/>
        <v>104</v>
      </c>
    </row>
    <row r="42531" spans="1:17" x14ac:dyDescent="0.35">
      <c r="A42531">
        <v>11688096</v>
      </c>
      <c r="B42531">
        <v>23</v>
      </c>
      <c r="C42531" t="s">
        <v>14</v>
      </c>
      <c r="D42531" t="s">
        <v>16</v>
      </c>
      <c r="E42531" t="s">
        <v>18</v>
      </c>
      <c r="F42531" t="s">
        <v>18</v>
      </c>
      <c r="G42531" t="s">
        <v>18</v>
      </c>
      <c r="H42531" t="s">
        <v>341</v>
      </c>
      <c r="I42531">
        <v>61700</v>
      </c>
      <c r="J42531">
        <v>-1</v>
      </c>
      <c r="K42531">
        <v>0</v>
      </c>
      <c r="L42531" t="s">
        <v>8</v>
      </c>
      <c r="M42531" t="s">
        <v>18</v>
      </c>
      <c r="N42531" t="s">
        <v>258</v>
      </c>
      <c r="O42531" s="3" t="s">
        <v>487</v>
      </c>
      <c r="P42531" s="10">
        <v>2.8935185185185188E-3</v>
      </c>
      <c r="Q42531" s="12">
        <f t="shared" si="664"/>
        <v>250</v>
      </c>
    </row>
    <row r="42532" spans="1:17" x14ac:dyDescent="0.35">
      <c r="A42532">
        <v>52564495</v>
      </c>
      <c r="B42532">
        <v>54</v>
      </c>
      <c r="C42532" t="s">
        <v>5</v>
      </c>
      <c r="D42532" t="s">
        <v>15</v>
      </c>
      <c r="E42532" t="s">
        <v>18</v>
      </c>
      <c r="F42532" t="s">
        <v>18</v>
      </c>
      <c r="G42532" t="s">
        <v>18</v>
      </c>
      <c r="H42532" t="s">
        <v>341</v>
      </c>
      <c r="I42532">
        <v>0</v>
      </c>
      <c r="J42532">
        <v>94</v>
      </c>
      <c r="K42532">
        <v>8</v>
      </c>
      <c r="L42532" t="s">
        <v>20</v>
      </c>
      <c r="M42532" t="s">
        <v>18</v>
      </c>
      <c r="N42532" t="s">
        <v>258</v>
      </c>
      <c r="O42532" s="3" t="s">
        <v>1456</v>
      </c>
      <c r="P42532" s="10">
        <v>1.1412037037037038E-2</v>
      </c>
      <c r="Q42532" s="12">
        <f t="shared" si="664"/>
        <v>986</v>
      </c>
    </row>
    <row r="42533" spans="1:17" x14ac:dyDescent="0.35">
      <c r="A42533">
        <v>27032914</v>
      </c>
      <c r="B42533">
        <v>63</v>
      </c>
      <c r="C42533" t="s">
        <v>6</v>
      </c>
      <c r="D42533" t="s">
        <v>15</v>
      </c>
      <c r="E42533" t="s">
        <v>18</v>
      </c>
      <c r="F42533" t="s">
        <v>18</v>
      </c>
      <c r="G42533" t="s">
        <v>18</v>
      </c>
      <c r="H42533" t="s">
        <v>340</v>
      </c>
      <c r="I42533">
        <v>135350</v>
      </c>
      <c r="J42533">
        <v>-1</v>
      </c>
      <c r="K42533">
        <v>0</v>
      </c>
      <c r="L42533" t="s">
        <v>8</v>
      </c>
      <c r="M42533" t="s">
        <v>18</v>
      </c>
      <c r="N42533" t="s">
        <v>258</v>
      </c>
      <c r="O42533" s="3" t="s">
        <v>474</v>
      </c>
      <c r="P42533" s="10">
        <v>6.5972222222222213E-4</v>
      </c>
      <c r="Q42533" s="12">
        <f t="shared" si="664"/>
        <v>57</v>
      </c>
    </row>
    <row r="42534" spans="1:17" x14ac:dyDescent="0.35">
      <c r="A42534">
        <v>47475506</v>
      </c>
      <c r="B42534">
        <v>37</v>
      </c>
      <c r="C42534" t="s">
        <v>5</v>
      </c>
      <c r="D42534" t="s">
        <v>16</v>
      </c>
      <c r="E42534" t="s">
        <v>18</v>
      </c>
      <c r="F42534" t="s">
        <v>18</v>
      </c>
      <c r="G42534" t="s">
        <v>18</v>
      </c>
      <c r="H42534" t="s">
        <v>340</v>
      </c>
      <c r="I42534">
        <v>9850</v>
      </c>
      <c r="J42534">
        <v>200</v>
      </c>
      <c r="K42534">
        <v>1</v>
      </c>
      <c r="L42534" t="s">
        <v>22</v>
      </c>
      <c r="M42534" t="s">
        <v>19</v>
      </c>
      <c r="N42534" t="s">
        <v>258</v>
      </c>
      <c r="O42534" s="3" t="s">
        <v>451</v>
      </c>
      <c r="P42534" s="10">
        <v>2.0254629629629629E-3</v>
      </c>
      <c r="Q42534" s="12">
        <f t="shared" si="664"/>
        <v>175</v>
      </c>
    </row>
    <row r="42535" spans="1:17" x14ac:dyDescent="0.35">
      <c r="A42535">
        <v>74472789</v>
      </c>
      <c r="B42535">
        <v>33</v>
      </c>
      <c r="C42535" t="s">
        <v>11</v>
      </c>
      <c r="D42535" t="s">
        <v>15</v>
      </c>
      <c r="E42535" t="s">
        <v>18</v>
      </c>
      <c r="F42535" t="s">
        <v>18</v>
      </c>
      <c r="G42535" t="s">
        <v>18</v>
      </c>
      <c r="H42535" t="s">
        <v>340</v>
      </c>
      <c r="I42535">
        <v>13150</v>
      </c>
      <c r="J42535">
        <v>94</v>
      </c>
      <c r="K42535">
        <v>3</v>
      </c>
      <c r="L42535" t="s">
        <v>20</v>
      </c>
      <c r="M42535" t="s">
        <v>18</v>
      </c>
      <c r="N42535" t="s">
        <v>258</v>
      </c>
      <c r="O42535" s="3" t="s">
        <v>449</v>
      </c>
      <c r="P42535" s="10">
        <v>9.1435185185185185E-4</v>
      </c>
      <c r="Q42535" s="12">
        <f t="shared" si="664"/>
        <v>79</v>
      </c>
    </row>
    <row r="42536" spans="1:17" x14ac:dyDescent="0.35">
      <c r="A42536">
        <v>59824685</v>
      </c>
      <c r="B42536">
        <v>43</v>
      </c>
      <c r="C42536" t="s">
        <v>4</v>
      </c>
      <c r="D42536" t="s">
        <v>15</v>
      </c>
      <c r="E42536" t="s">
        <v>18</v>
      </c>
      <c r="F42536" t="s">
        <v>18</v>
      </c>
      <c r="G42536" t="s">
        <v>18</v>
      </c>
      <c r="H42536" t="s">
        <v>340</v>
      </c>
      <c r="I42536">
        <v>159300</v>
      </c>
      <c r="J42536">
        <v>88</v>
      </c>
      <c r="K42536">
        <v>1</v>
      </c>
      <c r="L42536" t="s">
        <v>20</v>
      </c>
      <c r="M42536" t="s">
        <v>19</v>
      </c>
      <c r="N42536" t="s">
        <v>258</v>
      </c>
      <c r="O42536" s="3" t="s">
        <v>350</v>
      </c>
      <c r="P42536" s="10">
        <v>4.3981481481481484E-3</v>
      </c>
      <c r="Q42536" s="12">
        <f t="shared" si="664"/>
        <v>380</v>
      </c>
    </row>
    <row r="42537" spans="1:17" x14ac:dyDescent="0.35">
      <c r="A42537">
        <v>39410294</v>
      </c>
      <c r="B42537">
        <v>62</v>
      </c>
      <c r="C42537" t="s">
        <v>5</v>
      </c>
      <c r="D42537" t="s">
        <v>15</v>
      </c>
      <c r="E42537" t="s">
        <v>18</v>
      </c>
      <c r="F42537" t="s">
        <v>19</v>
      </c>
      <c r="G42537" t="s">
        <v>18</v>
      </c>
      <c r="H42537" t="s">
        <v>341</v>
      </c>
      <c r="I42537">
        <v>6750</v>
      </c>
      <c r="J42537">
        <v>96</v>
      </c>
      <c r="K42537">
        <v>1</v>
      </c>
      <c r="L42537" t="s">
        <v>21</v>
      </c>
      <c r="M42537" t="s">
        <v>18</v>
      </c>
      <c r="N42537" t="s">
        <v>258</v>
      </c>
      <c r="O42537" s="3" t="s">
        <v>757</v>
      </c>
      <c r="P42537" s="10">
        <v>5.162037037037037E-3</v>
      </c>
      <c r="Q42537" s="12">
        <f t="shared" si="664"/>
        <v>446</v>
      </c>
    </row>
    <row r="42538" spans="1:17" x14ac:dyDescent="0.35">
      <c r="A42538">
        <v>19667594</v>
      </c>
      <c r="B42538">
        <v>49</v>
      </c>
      <c r="C42538" t="s">
        <v>5</v>
      </c>
      <c r="D42538" t="s">
        <v>17</v>
      </c>
      <c r="E42538" t="s">
        <v>18</v>
      </c>
      <c r="F42538" t="s">
        <v>18</v>
      </c>
      <c r="G42538" t="s">
        <v>18</v>
      </c>
      <c r="H42538" t="s">
        <v>341</v>
      </c>
      <c r="I42538">
        <v>48600</v>
      </c>
      <c r="J42538">
        <v>175</v>
      </c>
      <c r="K42538">
        <v>2</v>
      </c>
      <c r="L42538" t="s">
        <v>20</v>
      </c>
      <c r="M42538" t="s">
        <v>18</v>
      </c>
      <c r="N42538" t="s">
        <v>258</v>
      </c>
      <c r="O42538" s="3" t="s">
        <v>393</v>
      </c>
      <c r="P42538" s="10">
        <v>1.2037037037037038E-3</v>
      </c>
      <c r="Q42538" s="12">
        <f t="shared" si="664"/>
        <v>104</v>
      </c>
    </row>
    <row r="42539" spans="1:17" x14ac:dyDescent="0.35">
      <c r="A42539">
        <v>75410169</v>
      </c>
      <c r="B42539">
        <v>21</v>
      </c>
      <c r="C42539" t="s">
        <v>14</v>
      </c>
      <c r="D42539" t="s">
        <v>16</v>
      </c>
      <c r="E42539" t="s">
        <v>18</v>
      </c>
      <c r="F42539" t="s">
        <v>18</v>
      </c>
      <c r="G42539" t="s">
        <v>18</v>
      </c>
      <c r="H42539" t="s">
        <v>341</v>
      </c>
      <c r="I42539">
        <v>17350</v>
      </c>
      <c r="J42539">
        <v>-1</v>
      </c>
      <c r="K42539">
        <v>0</v>
      </c>
      <c r="L42539" t="s">
        <v>8</v>
      </c>
      <c r="M42539" t="s">
        <v>18</v>
      </c>
      <c r="N42539" t="s">
        <v>258</v>
      </c>
      <c r="O42539" s="3" t="s">
        <v>844</v>
      </c>
      <c r="P42539" s="10">
        <v>8.9120370370370362E-4</v>
      </c>
      <c r="Q42539" s="12">
        <f t="shared" si="664"/>
        <v>77</v>
      </c>
    </row>
    <row r="42540" spans="1:17" x14ac:dyDescent="0.35">
      <c r="A42540">
        <v>80907287</v>
      </c>
      <c r="B42540">
        <v>56</v>
      </c>
      <c r="C42540" t="s">
        <v>4</v>
      </c>
      <c r="D42540" t="s">
        <v>15</v>
      </c>
      <c r="E42540" t="s">
        <v>18</v>
      </c>
      <c r="F42540" t="s">
        <v>18</v>
      </c>
      <c r="G42540" t="s">
        <v>18</v>
      </c>
      <c r="H42540" t="s">
        <v>342</v>
      </c>
      <c r="I42540">
        <v>43500</v>
      </c>
      <c r="J42540">
        <v>-1</v>
      </c>
      <c r="K42540">
        <v>0</v>
      </c>
      <c r="L42540" t="s">
        <v>8</v>
      </c>
      <c r="M42540" t="s">
        <v>19</v>
      </c>
      <c r="N42540" t="s">
        <v>258</v>
      </c>
      <c r="O42540" s="3" t="s">
        <v>432</v>
      </c>
      <c r="P42540" s="10">
        <v>2.9745370370370373E-3</v>
      </c>
      <c r="Q42540" s="12">
        <f t="shared" si="664"/>
        <v>257</v>
      </c>
    </row>
    <row r="42541" spans="1:17" x14ac:dyDescent="0.35">
      <c r="A42541">
        <v>27137842</v>
      </c>
      <c r="B42541">
        <v>35</v>
      </c>
      <c r="C42541" t="s">
        <v>5</v>
      </c>
      <c r="D42541" t="s">
        <v>15</v>
      </c>
      <c r="E42541" t="s">
        <v>18</v>
      </c>
      <c r="F42541" t="s">
        <v>19</v>
      </c>
      <c r="G42541" t="s">
        <v>18</v>
      </c>
      <c r="H42541" t="s">
        <v>340</v>
      </c>
      <c r="I42541">
        <v>158000</v>
      </c>
      <c r="J42541">
        <v>95</v>
      </c>
      <c r="K42541">
        <v>1</v>
      </c>
      <c r="L42541" t="s">
        <v>20</v>
      </c>
      <c r="M42541" t="s">
        <v>19</v>
      </c>
      <c r="N42541" t="s">
        <v>258</v>
      </c>
      <c r="O42541" s="3" t="s">
        <v>1175</v>
      </c>
      <c r="P42541" s="10">
        <v>5.1504629629629635E-3</v>
      </c>
      <c r="Q42541" s="12">
        <f t="shared" si="664"/>
        <v>445</v>
      </c>
    </row>
    <row r="42542" spans="1:17" x14ac:dyDescent="0.35">
      <c r="A42542">
        <v>82858591</v>
      </c>
      <c r="B42542">
        <v>30</v>
      </c>
      <c r="C42542" t="s">
        <v>1926</v>
      </c>
      <c r="D42542" t="s">
        <v>15</v>
      </c>
      <c r="E42542" t="s">
        <v>18</v>
      </c>
      <c r="F42542" t="s">
        <v>19</v>
      </c>
      <c r="G42542" t="s">
        <v>19</v>
      </c>
      <c r="H42542" t="s">
        <v>340</v>
      </c>
      <c r="I42542">
        <v>2100</v>
      </c>
      <c r="J42542">
        <v>-1</v>
      </c>
      <c r="K42542">
        <v>0</v>
      </c>
      <c r="L42542" t="s">
        <v>8</v>
      </c>
      <c r="M42542" t="s">
        <v>18</v>
      </c>
      <c r="N42542" t="s">
        <v>258</v>
      </c>
      <c r="O42542" s="3" t="s">
        <v>558</v>
      </c>
      <c r="P42542" s="10">
        <v>8.6805555555555551E-4</v>
      </c>
      <c r="Q42542" s="12">
        <f t="shared" si="664"/>
        <v>75</v>
      </c>
    </row>
    <row r="42543" spans="1:17" x14ac:dyDescent="0.35">
      <c r="A42543">
        <v>12396844</v>
      </c>
      <c r="B42543">
        <v>47</v>
      </c>
      <c r="C42543" t="s">
        <v>4</v>
      </c>
      <c r="D42543" t="s">
        <v>15</v>
      </c>
      <c r="E42543" t="s">
        <v>18</v>
      </c>
      <c r="F42543" t="s">
        <v>18</v>
      </c>
      <c r="G42543" t="s">
        <v>18</v>
      </c>
      <c r="H42543" t="s">
        <v>340</v>
      </c>
      <c r="I42543">
        <v>49950</v>
      </c>
      <c r="J42543">
        <v>94</v>
      </c>
      <c r="K42543">
        <v>1</v>
      </c>
      <c r="L42543" t="s">
        <v>21</v>
      </c>
      <c r="M42543" t="s">
        <v>18</v>
      </c>
      <c r="N42543" t="s">
        <v>258</v>
      </c>
      <c r="O42543" s="3" t="s">
        <v>585</v>
      </c>
      <c r="P42543" s="10">
        <v>1.2847222222222223E-3</v>
      </c>
      <c r="Q42543" s="12">
        <f t="shared" si="664"/>
        <v>111</v>
      </c>
    </row>
    <row r="42544" spans="1:17" x14ac:dyDescent="0.35">
      <c r="A42544">
        <v>40303437</v>
      </c>
      <c r="B42544">
        <v>24</v>
      </c>
      <c r="C42544" t="s">
        <v>7</v>
      </c>
      <c r="D42544" t="s">
        <v>15</v>
      </c>
      <c r="E42544" t="s">
        <v>18</v>
      </c>
      <c r="F42544" t="s">
        <v>18</v>
      </c>
      <c r="G42544" t="s">
        <v>18</v>
      </c>
      <c r="H42544" t="s">
        <v>341</v>
      </c>
      <c r="I42544">
        <v>13600</v>
      </c>
      <c r="J42544">
        <v>94</v>
      </c>
      <c r="K42544">
        <v>2</v>
      </c>
      <c r="L42544" t="s">
        <v>22</v>
      </c>
      <c r="M42544" t="s">
        <v>19</v>
      </c>
      <c r="N42544" t="s">
        <v>258</v>
      </c>
      <c r="O42544" s="3" t="s">
        <v>574</v>
      </c>
      <c r="P42544" s="10">
        <v>1.2152777777777778E-3</v>
      </c>
      <c r="Q42544" s="12">
        <f t="shared" si="664"/>
        <v>105</v>
      </c>
    </row>
    <row r="42545" spans="1:17" x14ac:dyDescent="0.35">
      <c r="A42545">
        <v>52944071</v>
      </c>
      <c r="B42545">
        <v>33</v>
      </c>
      <c r="C42545" t="s">
        <v>7</v>
      </c>
      <c r="D42545" t="s">
        <v>15</v>
      </c>
      <c r="E42545" t="s">
        <v>18</v>
      </c>
      <c r="F42545" t="s">
        <v>18</v>
      </c>
      <c r="G42545" t="s">
        <v>18</v>
      </c>
      <c r="H42545" t="s">
        <v>342</v>
      </c>
      <c r="I42545">
        <v>9750</v>
      </c>
      <c r="J42545">
        <v>-1</v>
      </c>
      <c r="K42545">
        <v>0</v>
      </c>
      <c r="L42545" t="s">
        <v>8</v>
      </c>
      <c r="M42545" t="s">
        <v>19</v>
      </c>
      <c r="N42545" t="s">
        <v>258</v>
      </c>
      <c r="O42545" s="3" t="s">
        <v>831</v>
      </c>
      <c r="P42545" s="10">
        <v>1.1388888888888888E-2</v>
      </c>
      <c r="Q42545" s="12">
        <f t="shared" si="664"/>
        <v>984</v>
      </c>
    </row>
    <row r="42546" spans="1:17" x14ac:dyDescent="0.35">
      <c r="A42546">
        <v>24124924</v>
      </c>
      <c r="B42546">
        <v>31</v>
      </c>
      <c r="C42546" t="s">
        <v>14</v>
      </c>
      <c r="D42546" t="s">
        <v>16</v>
      </c>
      <c r="E42546" t="s">
        <v>18</v>
      </c>
      <c r="F42546" t="s">
        <v>18</v>
      </c>
      <c r="G42546" t="s">
        <v>18</v>
      </c>
      <c r="H42546" t="s">
        <v>8</v>
      </c>
      <c r="I42546">
        <v>18800</v>
      </c>
      <c r="J42546">
        <v>96</v>
      </c>
      <c r="K42546">
        <v>2</v>
      </c>
      <c r="L42546" t="s">
        <v>21</v>
      </c>
      <c r="M42546" t="s">
        <v>18</v>
      </c>
      <c r="N42546" t="s">
        <v>258</v>
      </c>
      <c r="O42546" s="3" t="s">
        <v>720</v>
      </c>
      <c r="P42546" s="10">
        <v>2.3379629629629631E-3</v>
      </c>
      <c r="Q42546" s="12">
        <f t="shared" si="664"/>
        <v>202</v>
      </c>
    </row>
    <row r="42547" spans="1:17" x14ac:dyDescent="0.35">
      <c r="A42547">
        <v>73507031</v>
      </c>
      <c r="B42547">
        <v>75</v>
      </c>
      <c r="C42547" t="s">
        <v>9</v>
      </c>
      <c r="D42547" t="s">
        <v>15</v>
      </c>
      <c r="E42547" t="s">
        <v>18</v>
      </c>
      <c r="F42547" t="s">
        <v>18</v>
      </c>
      <c r="G42547" t="s">
        <v>18</v>
      </c>
      <c r="H42547" t="s">
        <v>340</v>
      </c>
      <c r="I42547">
        <v>301350</v>
      </c>
      <c r="J42547">
        <v>94</v>
      </c>
      <c r="K42547">
        <v>2</v>
      </c>
      <c r="L42547" t="s">
        <v>20</v>
      </c>
      <c r="M42547" t="s">
        <v>19</v>
      </c>
      <c r="N42547" t="s">
        <v>258</v>
      </c>
      <c r="O42547" s="3" t="s">
        <v>1452</v>
      </c>
      <c r="P42547" s="10">
        <v>1.4444444444444446E-2</v>
      </c>
      <c r="Q42547" s="12">
        <f t="shared" si="664"/>
        <v>1248</v>
      </c>
    </row>
    <row r="42548" spans="1:17" x14ac:dyDescent="0.35">
      <c r="A42548">
        <v>20671749</v>
      </c>
      <c r="B42548">
        <v>40</v>
      </c>
      <c r="C42548" t="s">
        <v>1926</v>
      </c>
      <c r="D42548" t="s">
        <v>15</v>
      </c>
      <c r="E42548" t="s">
        <v>18</v>
      </c>
      <c r="F42548" t="s">
        <v>19</v>
      </c>
      <c r="G42548" t="s">
        <v>18</v>
      </c>
      <c r="H42548" t="s">
        <v>340</v>
      </c>
      <c r="I42548">
        <v>38200</v>
      </c>
      <c r="J42548">
        <v>-1</v>
      </c>
      <c r="K42548">
        <v>0</v>
      </c>
      <c r="L42548" t="s">
        <v>8</v>
      </c>
      <c r="M42548" t="s">
        <v>19</v>
      </c>
      <c r="N42548" t="s">
        <v>128</v>
      </c>
      <c r="O42548" s="3" t="s">
        <v>472</v>
      </c>
      <c r="P42548" s="10">
        <v>9.8379629629629642E-4</v>
      </c>
      <c r="Q42548" s="12">
        <f t="shared" si="664"/>
        <v>85</v>
      </c>
    </row>
    <row r="42549" spans="1:17" x14ac:dyDescent="0.35">
      <c r="A42549">
        <v>28783334</v>
      </c>
      <c r="B42549">
        <v>62</v>
      </c>
      <c r="C42549" t="s">
        <v>9</v>
      </c>
      <c r="D42549" t="s">
        <v>15</v>
      </c>
      <c r="E42549" t="s">
        <v>18</v>
      </c>
      <c r="F42549" t="s">
        <v>18</v>
      </c>
      <c r="G42549" t="s">
        <v>18</v>
      </c>
      <c r="H42549" t="s">
        <v>341</v>
      </c>
      <c r="I42549">
        <v>14900</v>
      </c>
      <c r="J42549">
        <v>-1</v>
      </c>
      <c r="K42549">
        <v>0</v>
      </c>
      <c r="L42549" t="s">
        <v>8</v>
      </c>
      <c r="M42549" t="s">
        <v>19</v>
      </c>
      <c r="N42549" t="s">
        <v>128</v>
      </c>
      <c r="O42549" s="3" t="s">
        <v>1305</v>
      </c>
      <c r="P42549" s="10">
        <v>8.2060185185185187E-3</v>
      </c>
      <c r="Q42549" s="12">
        <f t="shared" si="664"/>
        <v>709</v>
      </c>
    </row>
    <row r="42550" spans="1:17" x14ac:dyDescent="0.35">
      <c r="A42550">
        <v>74907781</v>
      </c>
      <c r="B42550">
        <v>63</v>
      </c>
      <c r="C42550" t="s">
        <v>9</v>
      </c>
      <c r="D42550" t="s">
        <v>15</v>
      </c>
      <c r="E42550" t="s">
        <v>18</v>
      </c>
      <c r="F42550" t="s">
        <v>18</v>
      </c>
      <c r="G42550" t="s">
        <v>18</v>
      </c>
      <c r="H42550" t="s">
        <v>341</v>
      </c>
      <c r="I42550">
        <v>35400</v>
      </c>
      <c r="J42550">
        <v>-1</v>
      </c>
      <c r="K42550">
        <v>0</v>
      </c>
      <c r="L42550" t="s">
        <v>8</v>
      </c>
      <c r="M42550" t="s">
        <v>18</v>
      </c>
      <c r="N42550" t="s">
        <v>128</v>
      </c>
      <c r="O42550" s="3" t="s">
        <v>522</v>
      </c>
      <c r="P42550" s="10">
        <v>1.9444444444444442E-3</v>
      </c>
      <c r="Q42550" s="12">
        <f t="shared" si="664"/>
        <v>168</v>
      </c>
    </row>
    <row r="42551" spans="1:17" x14ac:dyDescent="0.35">
      <c r="A42551">
        <v>62730621</v>
      </c>
      <c r="B42551">
        <v>52</v>
      </c>
      <c r="C42551" t="s">
        <v>4</v>
      </c>
      <c r="D42551" t="s">
        <v>15</v>
      </c>
      <c r="E42551" t="s">
        <v>18</v>
      </c>
      <c r="F42551" t="s">
        <v>18</v>
      </c>
      <c r="G42551" t="s">
        <v>18</v>
      </c>
      <c r="H42551" t="s">
        <v>340</v>
      </c>
      <c r="I42551">
        <v>29150</v>
      </c>
      <c r="J42551">
        <v>91</v>
      </c>
      <c r="K42551">
        <v>2</v>
      </c>
      <c r="L42551" t="s">
        <v>20</v>
      </c>
      <c r="M42551" t="s">
        <v>19</v>
      </c>
      <c r="N42551" t="s">
        <v>128</v>
      </c>
      <c r="O42551" s="3" t="s">
        <v>570</v>
      </c>
      <c r="P42551" s="10">
        <v>2.4189814814814816E-3</v>
      </c>
      <c r="Q42551" s="12">
        <f t="shared" si="664"/>
        <v>209</v>
      </c>
    </row>
    <row r="42552" spans="1:17" x14ac:dyDescent="0.35">
      <c r="A42552">
        <v>21516997</v>
      </c>
      <c r="B42552">
        <v>62</v>
      </c>
      <c r="C42552" t="s">
        <v>4</v>
      </c>
      <c r="D42552" t="s">
        <v>15</v>
      </c>
      <c r="E42552" t="s">
        <v>18</v>
      </c>
      <c r="F42552" t="s">
        <v>18</v>
      </c>
      <c r="G42552" t="s">
        <v>18</v>
      </c>
      <c r="H42552" t="s">
        <v>340</v>
      </c>
      <c r="I42552">
        <v>518650</v>
      </c>
      <c r="J42552">
        <v>97</v>
      </c>
      <c r="K42552">
        <v>3</v>
      </c>
      <c r="L42552" t="s">
        <v>20</v>
      </c>
      <c r="M42552" t="s">
        <v>18</v>
      </c>
      <c r="N42552" t="s">
        <v>128</v>
      </c>
      <c r="O42552" s="3" t="s">
        <v>501</v>
      </c>
      <c r="P42552" s="10">
        <v>1.6203703703703703E-3</v>
      </c>
      <c r="Q42552" s="12">
        <f t="shared" si="664"/>
        <v>140</v>
      </c>
    </row>
    <row r="42553" spans="1:17" x14ac:dyDescent="0.35">
      <c r="A42553">
        <v>61084740</v>
      </c>
      <c r="B42553">
        <v>57</v>
      </c>
      <c r="C42553" t="s">
        <v>13</v>
      </c>
      <c r="D42553" t="s">
        <v>17</v>
      </c>
      <c r="E42553" t="s">
        <v>18</v>
      </c>
      <c r="F42553" t="s">
        <v>18</v>
      </c>
      <c r="G42553" t="s">
        <v>18</v>
      </c>
      <c r="H42553" t="s">
        <v>342</v>
      </c>
      <c r="I42553">
        <v>413900</v>
      </c>
      <c r="J42553">
        <v>-1</v>
      </c>
      <c r="K42553">
        <v>0</v>
      </c>
      <c r="L42553" t="s">
        <v>8</v>
      </c>
      <c r="M42553" t="s">
        <v>18</v>
      </c>
      <c r="N42553" t="s">
        <v>128</v>
      </c>
      <c r="O42553" s="3" t="s">
        <v>516</v>
      </c>
      <c r="P42553" s="10">
        <v>4.7222222222222223E-3</v>
      </c>
      <c r="Q42553" s="12">
        <f t="shared" si="664"/>
        <v>408</v>
      </c>
    </row>
    <row r="42554" spans="1:17" x14ac:dyDescent="0.35">
      <c r="A42554">
        <v>68273960</v>
      </c>
      <c r="B42554">
        <v>55</v>
      </c>
      <c r="C42554" t="s">
        <v>5</v>
      </c>
      <c r="D42554" t="s">
        <v>17</v>
      </c>
      <c r="E42554" t="s">
        <v>18</v>
      </c>
      <c r="F42554" t="s">
        <v>18</v>
      </c>
      <c r="G42554" t="s">
        <v>18</v>
      </c>
      <c r="H42554" t="s">
        <v>340</v>
      </c>
      <c r="I42554">
        <v>0</v>
      </c>
      <c r="J42554">
        <v>91</v>
      </c>
      <c r="K42554">
        <v>1</v>
      </c>
      <c r="L42554" t="s">
        <v>22</v>
      </c>
      <c r="M42554" t="s">
        <v>19</v>
      </c>
      <c r="N42554" t="s">
        <v>128</v>
      </c>
      <c r="O42554" s="3" t="s">
        <v>651</v>
      </c>
      <c r="P42554" s="10">
        <v>1.5509259259259261E-3</v>
      </c>
      <c r="Q42554" s="12">
        <f t="shared" si="664"/>
        <v>134</v>
      </c>
    </row>
    <row r="42555" spans="1:17" x14ac:dyDescent="0.35">
      <c r="A42555">
        <v>37232323</v>
      </c>
      <c r="B42555">
        <v>71</v>
      </c>
      <c r="C42555" t="s">
        <v>9</v>
      </c>
      <c r="D42555" t="s">
        <v>15</v>
      </c>
      <c r="E42555" t="s">
        <v>18</v>
      </c>
      <c r="F42555" t="s">
        <v>18</v>
      </c>
      <c r="G42555" t="s">
        <v>18</v>
      </c>
      <c r="H42555" t="s">
        <v>341</v>
      </c>
      <c r="I42555">
        <v>285750</v>
      </c>
      <c r="J42555">
        <v>-1</v>
      </c>
      <c r="K42555">
        <v>0</v>
      </c>
      <c r="L42555" t="s">
        <v>8</v>
      </c>
      <c r="M42555" t="s">
        <v>19</v>
      </c>
      <c r="N42555" t="s">
        <v>128</v>
      </c>
      <c r="O42555" s="3" t="s">
        <v>1084</v>
      </c>
      <c r="P42555" s="10">
        <v>8.6458333333333335E-3</v>
      </c>
      <c r="Q42555" s="12">
        <f t="shared" si="664"/>
        <v>747</v>
      </c>
    </row>
    <row r="42556" spans="1:17" x14ac:dyDescent="0.35">
      <c r="A42556">
        <v>28343184</v>
      </c>
      <c r="B42556">
        <v>59</v>
      </c>
      <c r="C42556" t="s">
        <v>11</v>
      </c>
      <c r="D42556" t="s">
        <v>15</v>
      </c>
      <c r="E42556" t="s">
        <v>18</v>
      </c>
      <c r="F42556" t="s">
        <v>18</v>
      </c>
      <c r="G42556" t="s">
        <v>18</v>
      </c>
      <c r="H42556" t="s">
        <v>340</v>
      </c>
      <c r="I42556">
        <v>100650</v>
      </c>
      <c r="J42556">
        <v>-1</v>
      </c>
      <c r="K42556">
        <v>0</v>
      </c>
      <c r="L42556" t="s">
        <v>8</v>
      </c>
      <c r="M42556" t="s">
        <v>19</v>
      </c>
      <c r="N42556" t="s">
        <v>128</v>
      </c>
      <c r="O42556" s="3" t="s">
        <v>647</v>
      </c>
      <c r="P42556" s="10">
        <v>4.7337962962962958E-3</v>
      </c>
      <c r="Q42556" s="12">
        <f t="shared" si="664"/>
        <v>409</v>
      </c>
    </row>
    <row r="42557" spans="1:17" x14ac:dyDescent="0.35">
      <c r="A42557">
        <v>43486829</v>
      </c>
      <c r="B42557">
        <v>78</v>
      </c>
      <c r="C42557" t="s">
        <v>9</v>
      </c>
      <c r="D42557" t="s">
        <v>15</v>
      </c>
      <c r="E42557" t="s">
        <v>18</v>
      </c>
      <c r="F42557" t="s">
        <v>18</v>
      </c>
      <c r="G42557" t="s">
        <v>18</v>
      </c>
      <c r="H42557" t="s">
        <v>340</v>
      </c>
      <c r="I42557">
        <v>60200</v>
      </c>
      <c r="J42557">
        <v>-1</v>
      </c>
      <c r="K42557">
        <v>0</v>
      </c>
      <c r="L42557" t="s">
        <v>8</v>
      </c>
      <c r="M42557" t="s">
        <v>19</v>
      </c>
      <c r="N42557" t="s">
        <v>128</v>
      </c>
      <c r="O42557" s="3" t="s">
        <v>590</v>
      </c>
      <c r="P42557" s="10">
        <v>1.5624999999999999E-3</v>
      </c>
      <c r="Q42557" s="12">
        <f t="shared" si="664"/>
        <v>135</v>
      </c>
    </row>
    <row r="42558" spans="1:17" x14ac:dyDescent="0.35">
      <c r="A42558">
        <v>17437055</v>
      </c>
      <c r="B42558">
        <v>35</v>
      </c>
      <c r="C42558" t="s">
        <v>5</v>
      </c>
      <c r="D42558" t="s">
        <v>15</v>
      </c>
      <c r="E42558" t="s">
        <v>18</v>
      </c>
      <c r="F42558" t="s">
        <v>19</v>
      </c>
      <c r="G42558" t="s">
        <v>18</v>
      </c>
      <c r="H42558" t="s">
        <v>341</v>
      </c>
      <c r="I42558">
        <v>246100</v>
      </c>
      <c r="J42558">
        <v>201</v>
      </c>
      <c r="K42558">
        <v>17</v>
      </c>
      <c r="L42558" t="s">
        <v>21</v>
      </c>
      <c r="M42558" t="s">
        <v>19</v>
      </c>
      <c r="N42558" t="s">
        <v>128</v>
      </c>
      <c r="O42558" s="3" t="s">
        <v>626</v>
      </c>
      <c r="P42558" s="10">
        <v>4.5486111111111109E-3</v>
      </c>
      <c r="Q42558" s="12">
        <f t="shared" si="664"/>
        <v>393</v>
      </c>
    </row>
    <row r="42559" spans="1:17" x14ac:dyDescent="0.35">
      <c r="A42559">
        <v>89540929</v>
      </c>
      <c r="B42559">
        <v>52</v>
      </c>
      <c r="C42559" t="s">
        <v>5</v>
      </c>
      <c r="D42559" t="s">
        <v>15</v>
      </c>
      <c r="E42559" t="s">
        <v>18</v>
      </c>
      <c r="F42559" t="s">
        <v>18</v>
      </c>
      <c r="G42559" t="s">
        <v>18</v>
      </c>
      <c r="H42559" t="s">
        <v>341</v>
      </c>
      <c r="I42559">
        <v>11700</v>
      </c>
      <c r="J42559">
        <v>-1</v>
      </c>
      <c r="K42559">
        <v>0</v>
      </c>
      <c r="L42559" t="s">
        <v>8</v>
      </c>
      <c r="M42559" t="s">
        <v>19</v>
      </c>
      <c r="N42559" t="s">
        <v>128</v>
      </c>
      <c r="O42559" s="3" t="s">
        <v>371</v>
      </c>
      <c r="P42559" s="10">
        <v>2.9513888888888888E-3</v>
      </c>
      <c r="Q42559" s="12">
        <f t="shared" si="664"/>
        <v>255</v>
      </c>
    </row>
    <row r="42560" spans="1:17" x14ac:dyDescent="0.35">
      <c r="A42560">
        <v>57461229</v>
      </c>
      <c r="B42560">
        <v>29</v>
      </c>
      <c r="C42560" t="s">
        <v>12</v>
      </c>
      <c r="D42560" t="s">
        <v>16</v>
      </c>
      <c r="E42560" t="s">
        <v>18</v>
      </c>
      <c r="F42560" t="s">
        <v>18</v>
      </c>
      <c r="G42560" t="s">
        <v>18</v>
      </c>
      <c r="H42560" t="s">
        <v>342</v>
      </c>
      <c r="I42560">
        <v>68700</v>
      </c>
      <c r="J42560">
        <v>208</v>
      </c>
      <c r="K42560">
        <v>4</v>
      </c>
      <c r="L42560" t="s">
        <v>22</v>
      </c>
      <c r="M42560" t="s">
        <v>19</v>
      </c>
      <c r="N42560" t="s">
        <v>128</v>
      </c>
      <c r="O42560" s="3" t="s">
        <v>506</v>
      </c>
      <c r="P42560" s="10">
        <v>3.5763888888888894E-3</v>
      </c>
      <c r="Q42560" s="12">
        <f t="shared" si="664"/>
        <v>309</v>
      </c>
    </row>
    <row r="42561" spans="1:17" x14ac:dyDescent="0.35">
      <c r="A42561">
        <v>14213648</v>
      </c>
      <c r="B42561">
        <v>42</v>
      </c>
      <c r="C42561" t="s">
        <v>4</v>
      </c>
      <c r="D42561" t="s">
        <v>15</v>
      </c>
      <c r="E42561" t="s">
        <v>18</v>
      </c>
      <c r="F42561" t="s">
        <v>19</v>
      </c>
      <c r="G42561" t="s">
        <v>18</v>
      </c>
      <c r="H42561" t="s">
        <v>340</v>
      </c>
      <c r="I42561">
        <v>109350</v>
      </c>
      <c r="J42561">
        <v>-1</v>
      </c>
      <c r="K42561">
        <v>0</v>
      </c>
      <c r="L42561" t="s">
        <v>8</v>
      </c>
      <c r="M42561" t="s">
        <v>19</v>
      </c>
      <c r="N42561" t="s">
        <v>128</v>
      </c>
      <c r="O42561" s="3" t="s">
        <v>1104</v>
      </c>
      <c r="P42561" s="10">
        <v>6.076388888888889E-3</v>
      </c>
      <c r="Q42561" s="12">
        <f t="shared" si="664"/>
        <v>525</v>
      </c>
    </row>
    <row r="42562" spans="1:17" x14ac:dyDescent="0.35">
      <c r="A42562">
        <v>51450687</v>
      </c>
      <c r="B42562">
        <v>53</v>
      </c>
      <c r="C42562" t="s">
        <v>5</v>
      </c>
      <c r="D42562" t="s">
        <v>15</v>
      </c>
      <c r="E42562" t="s">
        <v>18</v>
      </c>
      <c r="F42562" t="s">
        <v>19</v>
      </c>
      <c r="G42562" t="s">
        <v>19</v>
      </c>
      <c r="H42562" t="s">
        <v>341</v>
      </c>
      <c r="I42562">
        <v>8150</v>
      </c>
      <c r="J42562">
        <v>-1</v>
      </c>
      <c r="K42562">
        <v>0</v>
      </c>
      <c r="L42562" t="s">
        <v>8</v>
      </c>
      <c r="M42562" t="s">
        <v>18</v>
      </c>
      <c r="N42562" t="s">
        <v>259</v>
      </c>
      <c r="O42562" s="3" t="s">
        <v>575</v>
      </c>
      <c r="P42562" s="10">
        <v>1.25E-3</v>
      </c>
      <c r="Q42562" s="12">
        <f t="shared" ref="Q42562:Q42625" si="665">MINUTE(P42562)*60+SECOND(P42562)</f>
        <v>108</v>
      </c>
    </row>
    <row r="42563" spans="1:17" x14ac:dyDescent="0.35">
      <c r="A42563">
        <v>30214837</v>
      </c>
      <c r="B42563">
        <v>52</v>
      </c>
      <c r="C42563" t="s">
        <v>13</v>
      </c>
      <c r="D42563" t="s">
        <v>15</v>
      </c>
      <c r="E42563" t="s">
        <v>18</v>
      </c>
      <c r="F42563" t="s">
        <v>19</v>
      </c>
      <c r="G42563" t="s">
        <v>18</v>
      </c>
      <c r="H42563" t="s">
        <v>8</v>
      </c>
      <c r="I42563">
        <v>116850</v>
      </c>
      <c r="J42563">
        <v>91</v>
      </c>
      <c r="K42563">
        <v>11</v>
      </c>
      <c r="L42563" t="s">
        <v>20</v>
      </c>
      <c r="M42563" t="s">
        <v>18</v>
      </c>
      <c r="N42563" t="s">
        <v>259</v>
      </c>
      <c r="O42563" s="3" t="s">
        <v>436</v>
      </c>
      <c r="P42563" s="10">
        <v>2.1990740740740742E-3</v>
      </c>
      <c r="Q42563" s="12">
        <f t="shared" si="665"/>
        <v>190</v>
      </c>
    </row>
    <row r="42564" spans="1:17" x14ac:dyDescent="0.35">
      <c r="A42564">
        <v>68061021</v>
      </c>
      <c r="B42564">
        <v>37</v>
      </c>
      <c r="C42564" t="s">
        <v>4</v>
      </c>
      <c r="D42564" t="s">
        <v>15</v>
      </c>
      <c r="E42564" t="s">
        <v>18</v>
      </c>
      <c r="F42564" t="s">
        <v>18</v>
      </c>
      <c r="G42564" t="s">
        <v>18</v>
      </c>
      <c r="H42564" t="s">
        <v>340</v>
      </c>
      <c r="I42564">
        <v>0</v>
      </c>
      <c r="J42564">
        <v>-1</v>
      </c>
      <c r="K42564">
        <v>0</v>
      </c>
      <c r="L42564" t="s">
        <v>8</v>
      </c>
      <c r="M42564" t="s">
        <v>18</v>
      </c>
      <c r="N42564" t="s">
        <v>259</v>
      </c>
      <c r="O42564" s="3" t="s">
        <v>644</v>
      </c>
      <c r="P42564" s="10">
        <v>2.1643518518518518E-3</v>
      </c>
      <c r="Q42564" s="12">
        <f t="shared" si="665"/>
        <v>187</v>
      </c>
    </row>
    <row r="42565" spans="1:17" x14ac:dyDescent="0.35">
      <c r="A42565">
        <v>77722617</v>
      </c>
      <c r="B42565">
        <v>61</v>
      </c>
      <c r="C42565" t="s">
        <v>1926</v>
      </c>
      <c r="D42565" t="s">
        <v>17</v>
      </c>
      <c r="E42565" t="s">
        <v>18</v>
      </c>
      <c r="F42565" t="s">
        <v>18</v>
      </c>
      <c r="G42565" t="s">
        <v>18</v>
      </c>
      <c r="H42565" t="s">
        <v>340</v>
      </c>
      <c r="I42565">
        <v>4450</v>
      </c>
      <c r="J42565">
        <v>95</v>
      </c>
      <c r="K42565">
        <v>2</v>
      </c>
      <c r="L42565" t="s">
        <v>21</v>
      </c>
      <c r="M42565" t="s">
        <v>18</v>
      </c>
      <c r="N42565" t="s">
        <v>259</v>
      </c>
      <c r="O42565" s="3" t="s">
        <v>753</v>
      </c>
      <c r="P42565" s="10">
        <v>1.6319444444444445E-3</v>
      </c>
      <c r="Q42565" s="12">
        <f t="shared" si="665"/>
        <v>141</v>
      </c>
    </row>
    <row r="42566" spans="1:17" x14ac:dyDescent="0.35">
      <c r="A42566">
        <v>82998478</v>
      </c>
      <c r="B42566">
        <v>38</v>
      </c>
      <c r="C42566" t="s">
        <v>4</v>
      </c>
      <c r="D42566" t="s">
        <v>16</v>
      </c>
      <c r="E42566" t="s">
        <v>18</v>
      </c>
      <c r="F42566" t="s">
        <v>18</v>
      </c>
      <c r="G42566" t="s">
        <v>19</v>
      </c>
      <c r="H42566" t="s">
        <v>341</v>
      </c>
      <c r="I42566">
        <v>14650</v>
      </c>
      <c r="J42566">
        <v>-1</v>
      </c>
      <c r="K42566">
        <v>0</v>
      </c>
      <c r="L42566" t="s">
        <v>8</v>
      </c>
      <c r="M42566" t="s">
        <v>18</v>
      </c>
      <c r="N42566" t="s">
        <v>259</v>
      </c>
      <c r="O42566" s="3" t="s">
        <v>803</v>
      </c>
      <c r="P42566" s="10">
        <v>1.9212962962962962E-3</v>
      </c>
      <c r="Q42566" s="12">
        <f t="shared" si="665"/>
        <v>166</v>
      </c>
    </row>
    <row r="42567" spans="1:17" x14ac:dyDescent="0.35">
      <c r="A42567">
        <v>63537149</v>
      </c>
      <c r="B42567">
        <v>70</v>
      </c>
      <c r="C42567" t="s">
        <v>9</v>
      </c>
      <c r="D42567" t="s">
        <v>15</v>
      </c>
      <c r="E42567" t="s">
        <v>18</v>
      </c>
      <c r="F42567" t="s">
        <v>18</v>
      </c>
      <c r="G42567" t="s">
        <v>18</v>
      </c>
      <c r="H42567" t="s">
        <v>342</v>
      </c>
      <c r="I42567">
        <v>161500</v>
      </c>
      <c r="J42567">
        <v>-1</v>
      </c>
      <c r="K42567">
        <v>0</v>
      </c>
      <c r="L42567" t="s">
        <v>8</v>
      </c>
      <c r="M42567" t="s">
        <v>18</v>
      </c>
      <c r="N42567" t="s">
        <v>259</v>
      </c>
      <c r="O42567" s="3" t="s">
        <v>640</v>
      </c>
      <c r="P42567" s="10">
        <v>1.2962962962962963E-3</v>
      </c>
      <c r="Q42567" s="12">
        <f t="shared" si="665"/>
        <v>112</v>
      </c>
    </row>
    <row r="42568" spans="1:17" x14ac:dyDescent="0.35">
      <c r="A42568">
        <v>70581004</v>
      </c>
      <c r="B42568">
        <v>24</v>
      </c>
      <c r="C42568" t="s">
        <v>7</v>
      </c>
      <c r="D42568" t="s">
        <v>16</v>
      </c>
      <c r="E42568" t="s">
        <v>18</v>
      </c>
      <c r="F42568" t="s">
        <v>19</v>
      </c>
      <c r="G42568" t="s">
        <v>18</v>
      </c>
      <c r="H42568" t="s">
        <v>342</v>
      </c>
      <c r="I42568">
        <v>51650</v>
      </c>
      <c r="J42568">
        <v>-1</v>
      </c>
      <c r="K42568">
        <v>0</v>
      </c>
      <c r="L42568" t="s">
        <v>8</v>
      </c>
      <c r="M42568" t="s">
        <v>18</v>
      </c>
      <c r="N42568" t="s">
        <v>259</v>
      </c>
      <c r="O42568" s="3" t="s">
        <v>658</v>
      </c>
      <c r="P42568" s="10">
        <v>3.2754629629629631E-3</v>
      </c>
      <c r="Q42568" s="12">
        <f t="shared" si="665"/>
        <v>283</v>
      </c>
    </row>
    <row r="42569" spans="1:17" x14ac:dyDescent="0.35">
      <c r="A42569">
        <v>60117116</v>
      </c>
      <c r="B42569">
        <v>20</v>
      </c>
      <c r="C42569" t="s">
        <v>14</v>
      </c>
      <c r="D42569" t="s">
        <v>16</v>
      </c>
      <c r="E42569" t="s">
        <v>18</v>
      </c>
      <c r="F42569" t="s">
        <v>18</v>
      </c>
      <c r="G42569" t="s">
        <v>18</v>
      </c>
      <c r="H42569" t="s">
        <v>341</v>
      </c>
      <c r="I42569">
        <v>10750</v>
      </c>
      <c r="J42569">
        <v>95</v>
      </c>
      <c r="K42569">
        <v>5</v>
      </c>
      <c r="L42569" t="s">
        <v>22</v>
      </c>
      <c r="M42569" t="s">
        <v>19</v>
      </c>
      <c r="N42569" t="s">
        <v>259</v>
      </c>
      <c r="O42569" s="3" t="s">
        <v>593</v>
      </c>
      <c r="P42569" s="10">
        <v>3.7615740740740739E-3</v>
      </c>
      <c r="Q42569" s="12">
        <f t="shared" si="665"/>
        <v>325</v>
      </c>
    </row>
    <row r="42570" spans="1:17" x14ac:dyDescent="0.35">
      <c r="A42570">
        <v>76353680</v>
      </c>
      <c r="B42570">
        <v>42</v>
      </c>
      <c r="C42570" t="s">
        <v>4</v>
      </c>
      <c r="D42570" t="s">
        <v>15</v>
      </c>
      <c r="E42570" t="s">
        <v>18</v>
      </c>
      <c r="F42570" t="s">
        <v>19</v>
      </c>
      <c r="G42570" t="s">
        <v>18</v>
      </c>
      <c r="H42570" t="s">
        <v>342</v>
      </c>
      <c r="I42570">
        <v>265500</v>
      </c>
      <c r="J42570">
        <v>97</v>
      </c>
      <c r="K42570">
        <v>4</v>
      </c>
      <c r="L42570" t="s">
        <v>22</v>
      </c>
      <c r="M42570" t="s">
        <v>19</v>
      </c>
      <c r="N42570" t="s">
        <v>260</v>
      </c>
      <c r="O42570" s="3" t="s">
        <v>1413</v>
      </c>
      <c r="P42570" s="10">
        <v>1.1203703703703704E-2</v>
      </c>
      <c r="Q42570" s="12">
        <f t="shared" si="665"/>
        <v>968</v>
      </c>
    </row>
    <row r="42571" spans="1:17" x14ac:dyDescent="0.35">
      <c r="A42571">
        <v>49074729</v>
      </c>
      <c r="B42571">
        <v>49</v>
      </c>
      <c r="C42571" t="s">
        <v>4</v>
      </c>
      <c r="D42571" t="s">
        <v>15</v>
      </c>
      <c r="E42571" t="s">
        <v>18</v>
      </c>
      <c r="F42571" t="s">
        <v>18</v>
      </c>
      <c r="G42571" t="s">
        <v>18</v>
      </c>
      <c r="H42571" t="s">
        <v>340</v>
      </c>
      <c r="I42571">
        <v>109350</v>
      </c>
      <c r="J42571">
        <v>-1</v>
      </c>
      <c r="K42571">
        <v>0</v>
      </c>
      <c r="L42571" t="s">
        <v>8</v>
      </c>
      <c r="M42571" t="s">
        <v>18</v>
      </c>
      <c r="N42571" t="s">
        <v>260</v>
      </c>
      <c r="O42571" s="3" t="s">
        <v>346</v>
      </c>
      <c r="P42571" s="10">
        <v>1.0648148148148147E-3</v>
      </c>
      <c r="Q42571" s="12">
        <f t="shared" si="665"/>
        <v>92</v>
      </c>
    </row>
    <row r="42572" spans="1:17" x14ac:dyDescent="0.35">
      <c r="A42572">
        <v>59035583</v>
      </c>
      <c r="B42572">
        <v>27</v>
      </c>
      <c r="C42572" t="s">
        <v>5</v>
      </c>
      <c r="D42572" t="s">
        <v>16</v>
      </c>
      <c r="E42572" t="s">
        <v>18</v>
      </c>
      <c r="F42572" t="s">
        <v>18</v>
      </c>
      <c r="G42572" t="s">
        <v>18</v>
      </c>
      <c r="H42572" t="s">
        <v>340</v>
      </c>
      <c r="I42572">
        <v>593100</v>
      </c>
      <c r="J42572">
        <v>97</v>
      </c>
      <c r="K42572">
        <v>7</v>
      </c>
      <c r="L42572" t="s">
        <v>22</v>
      </c>
      <c r="M42572" t="s">
        <v>19</v>
      </c>
      <c r="N42572" t="s">
        <v>260</v>
      </c>
      <c r="O42572" s="3" t="s">
        <v>702</v>
      </c>
      <c r="P42572" s="10">
        <v>3.2986111111111111E-3</v>
      </c>
      <c r="Q42572" s="12">
        <f t="shared" si="665"/>
        <v>285</v>
      </c>
    </row>
    <row r="42573" spans="1:17" x14ac:dyDescent="0.35">
      <c r="A42573">
        <v>42912697</v>
      </c>
      <c r="B42573">
        <v>30</v>
      </c>
      <c r="C42573" t="s">
        <v>4</v>
      </c>
      <c r="D42573" t="s">
        <v>16</v>
      </c>
      <c r="E42573" t="s">
        <v>18</v>
      </c>
      <c r="F42573" t="s">
        <v>18</v>
      </c>
      <c r="G42573" t="s">
        <v>18</v>
      </c>
      <c r="H42573" t="s">
        <v>340</v>
      </c>
      <c r="I42573">
        <v>13250</v>
      </c>
      <c r="J42573">
        <v>93</v>
      </c>
      <c r="K42573">
        <v>3</v>
      </c>
      <c r="L42573" t="s">
        <v>22</v>
      </c>
      <c r="M42573" t="s">
        <v>18</v>
      </c>
      <c r="N42573" t="s">
        <v>260</v>
      </c>
      <c r="O42573" s="3" t="s">
        <v>779</v>
      </c>
      <c r="P42573" s="10">
        <v>3.414351851851852E-3</v>
      </c>
      <c r="Q42573" s="12">
        <f t="shared" si="665"/>
        <v>295</v>
      </c>
    </row>
    <row r="42574" spans="1:17" x14ac:dyDescent="0.35">
      <c r="A42574">
        <v>75781338</v>
      </c>
      <c r="B42574">
        <v>23</v>
      </c>
      <c r="C42574" t="s">
        <v>14</v>
      </c>
      <c r="D42574" t="s">
        <v>16</v>
      </c>
      <c r="E42574" t="s">
        <v>18</v>
      </c>
      <c r="F42574" t="s">
        <v>18</v>
      </c>
      <c r="G42574" t="s">
        <v>18</v>
      </c>
      <c r="H42574" t="s">
        <v>341</v>
      </c>
      <c r="I42574">
        <v>46100</v>
      </c>
      <c r="J42574">
        <v>85</v>
      </c>
      <c r="K42574">
        <v>8</v>
      </c>
      <c r="L42574" t="s">
        <v>20</v>
      </c>
      <c r="M42574" t="s">
        <v>18</v>
      </c>
      <c r="N42574" t="s">
        <v>260</v>
      </c>
      <c r="O42574" s="3" t="s">
        <v>378</v>
      </c>
      <c r="P42574" s="10">
        <v>2.8009259259259259E-3</v>
      </c>
      <c r="Q42574" s="12">
        <f t="shared" si="665"/>
        <v>242</v>
      </c>
    </row>
    <row r="42575" spans="1:17" x14ac:dyDescent="0.35">
      <c r="A42575">
        <v>34835472</v>
      </c>
      <c r="B42575">
        <v>36</v>
      </c>
      <c r="C42575" t="s">
        <v>1926</v>
      </c>
      <c r="D42575" t="s">
        <v>15</v>
      </c>
      <c r="E42575" t="s">
        <v>18</v>
      </c>
      <c r="F42575" t="s">
        <v>18</v>
      </c>
      <c r="G42575" t="s">
        <v>18</v>
      </c>
      <c r="H42575" t="s">
        <v>340</v>
      </c>
      <c r="I42575">
        <v>0</v>
      </c>
      <c r="J42575">
        <v>205</v>
      </c>
      <c r="K42575">
        <v>2</v>
      </c>
      <c r="L42575" t="s">
        <v>21</v>
      </c>
      <c r="M42575" t="s">
        <v>18</v>
      </c>
      <c r="N42575" t="s">
        <v>260</v>
      </c>
      <c r="O42575" s="3" t="s">
        <v>573</v>
      </c>
      <c r="P42575" s="10">
        <v>1.2268518518518518E-3</v>
      </c>
      <c r="Q42575" s="12">
        <f t="shared" si="665"/>
        <v>106</v>
      </c>
    </row>
    <row r="42576" spans="1:17" x14ac:dyDescent="0.35">
      <c r="A42576">
        <v>44802282</v>
      </c>
      <c r="B42576">
        <v>61</v>
      </c>
      <c r="C42576" t="s">
        <v>5</v>
      </c>
      <c r="D42576" t="s">
        <v>15</v>
      </c>
      <c r="E42576" t="s">
        <v>18</v>
      </c>
      <c r="F42576" t="s">
        <v>18</v>
      </c>
      <c r="G42576" t="s">
        <v>18</v>
      </c>
      <c r="H42576" t="s">
        <v>342</v>
      </c>
      <c r="I42576">
        <v>114100</v>
      </c>
      <c r="J42576">
        <v>-1</v>
      </c>
      <c r="K42576">
        <v>0</v>
      </c>
      <c r="L42576" t="s">
        <v>8</v>
      </c>
      <c r="M42576" t="s">
        <v>18</v>
      </c>
      <c r="N42576" t="s">
        <v>260</v>
      </c>
      <c r="O42576" s="3" t="s">
        <v>1651</v>
      </c>
      <c r="P42576" s="10">
        <v>1.2638888888888889E-2</v>
      </c>
      <c r="Q42576" s="12">
        <f t="shared" si="665"/>
        <v>1092</v>
      </c>
    </row>
    <row r="42577" spans="1:17" x14ac:dyDescent="0.35">
      <c r="A42577">
        <v>88110859</v>
      </c>
      <c r="B42577">
        <v>51</v>
      </c>
      <c r="C42577" t="s">
        <v>1926</v>
      </c>
      <c r="D42577" t="s">
        <v>15</v>
      </c>
      <c r="E42577" t="s">
        <v>18</v>
      </c>
      <c r="F42577" t="s">
        <v>18</v>
      </c>
      <c r="G42577" t="s">
        <v>18</v>
      </c>
      <c r="H42577" t="s">
        <v>341</v>
      </c>
      <c r="I42577">
        <v>60800</v>
      </c>
      <c r="J42577">
        <v>-1</v>
      </c>
      <c r="K42577">
        <v>0</v>
      </c>
      <c r="L42577" t="s">
        <v>8</v>
      </c>
      <c r="M42577" t="s">
        <v>18</v>
      </c>
      <c r="N42577" t="s">
        <v>260</v>
      </c>
      <c r="O42577" s="3" t="s">
        <v>597</v>
      </c>
      <c r="P42577" s="10">
        <v>4.8726851851851856E-3</v>
      </c>
      <c r="Q42577" s="12">
        <f t="shared" si="665"/>
        <v>421</v>
      </c>
    </row>
    <row r="42578" spans="1:17" x14ac:dyDescent="0.35">
      <c r="A42578">
        <v>85389467</v>
      </c>
      <c r="B42578">
        <v>33</v>
      </c>
      <c r="C42578" t="s">
        <v>4</v>
      </c>
      <c r="D42578" t="s">
        <v>15</v>
      </c>
      <c r="E42578" t="s">
        <v>18</v>
      </c>
      <c r="F42578" t="s">
        <v>18</v>
      </c>
      <c r="G42578" t="s">
        <v>18</v>
      </c>
      <c r="H42578" t="s">
        <v>340</v>
      </c>
      <c r="I42578">
        <v>16700</v>
      </c>
      <c r="J42578">
        <v>-1</v>
      </c>
      <c r="K42578">
        <v>0</v>
      </c>
      <c r="L42578" t="s">
        <v>8</v>
      </c>
      <c r="M42578" t="s">
        <v>18</v>
      </c>
      <c r="N42578" t="s">
        <v>260</v>
      </c>
      <c r="O42578" s="3" t="s">
        <v>636</v>
      </c>
      <c r="P42578" s="10">
        <v>1.0069444444444444E-3</v>
      </c>
      <c r="Q42578" s="12">
        <f t="shared" si="665"/>
        <v>87</v>
      </c>
    </row>
    <row r="42579" spans="1:17" x14ac:dyDescent="0.35">
      <c r="A42579">
        <v>15728055</v>
      </c>
      <c r="B42579">
        <v>31</v>
      </c>
      <c r="C42579" t="s">
        <v>4</v>
      </c>
      <c r="D42579" t="s">
        <v>16</v>
      </c>
      <c r="E42579" t="s">
        <v>18</v>
      </c>
      <c r="F42579" t="s">
        <v>18</v>
      </c>
      <c r="G42579" t="s">
        <v>18</v>
      </c>
      <c r="H42579" t="s">
        <v>340</v>
      </c>
      <c r="I42579">
        <v>471050</v>
      </c>
      <c r="J42579">
        <v>-1</v>
      </c>
      <c r="K42579">
        <v>0</v>
      </c>
      <c r="L42579" t="s">
        <v>8</v>
      </c>
      <c r="M42579" t="s">
        <v>19</v>
      </c>
      <c r="N42579" t="s">
        <v>260</v>
      </c>
      <c r="O42579" s="3" t="s">
        <v>1269</v>
      </c>
      <c r="P42579" s="10">
        <v>4.3055555555555555E-3</v>
      </c>
      <c r="Q42579" s="12">
        <f t="shared" si="665"/>
        <v>372</v>
      </c>
    </row>
    <row r="42580" spans="1:17" x14ac:dyDescent="0.35">
      <c r="A42580">
        <v>78375277</v>
      </c>
      <c r="B42580">
        <v>39</v>
      </c>
      <c r="C42580" t="s">
        <v>5</v>
      </c>
      <c r="D42580" t="s">
        <v>15</v>
      </c>
      <c r="E42580" t="s">
        <v>18</v>
      </c>
      <c r="F42580" t="s">
        <v>18</v>
      </c>
      <c r="G42580" t="s">
        <v>18</v>
      </c>
      <c r="H42580" t="s">
        <v>341</v>
      </c>
      <c r="I42580">
        <v>91000</v>
      </c>
      <c r="J42580">
        <v>-1</v>
      </c>
      <c r="K42580">
        <v>0</v>
      </c>
      <c r="L42580" t="s">
        <v>8</v>
      </c>
      <c r="M42580" t="s">
        <v>18</v>
      </c>
      <c r="N42580" t="s">
        <v>260</v>
      </c>
      <c r="O42580" s="3" t="s">
        <v>813</v>
      </c>
      <c r="P42580" s="10">
        <v>1.1921296296296296E-3</v>
      </c>
      <c r="Q42580" s="12">
        <f t="shared" si="665"/>
        <v>103</v>
      </c>
    </row>
    <row r="42581" spans="1:17" x14ac:dyDescent="0.35">
      <c r="A42581">
        <v>72661824</v>
      </c>
      <c r="B42581">
        <v>53</v>
      </c>
      <c r="C42581" t="s">
        <v>5</v>
      </c>
      <c r="D42581" t="s">
        <v>15</v>
      </c>
      <c r="E42581" t="s">
        <v>18</v>
      </c>
      <c r="F42581" t="s">
        <v>18</v>
      </c>
      <c r="G42581" t="s">
        <v>18</v>
      </c>
      <c r="H42581" t="s">
        <v>341</v>
      </c>
      <c r="I42581">
        <v>3250</v>
      </c>
      <c r="J42581">
        <v>92</v>
      </c>
      <c r="K42581">
        <v>2</v>
      </c>
      <c r="L42581" t="s">
        <v>20</v>
      </c>
      <c r="M42581" t="s">
        <v>18</v>
      </c>
      <c r="N42581" t="s">
        <v>260</v>
      </c>
      <c r="O42581" s="3" t="s">
        <v>482</v>
      </c>
      <c r="P42581" s="10">
        <v>1.1458333333333333E-3</v>
      </c>
      <c r="Q42581" s="12">
        <f t="shared" si="665"/>
        <v>99</v>
      </c>
    </row>
    <row r="42582" spans="1:17" x14ac:dyDescent="0.35">
      <c r="A42582">
        <v>29383405</v>
      </c>
      <c r="B42582">
        <v>31</v>
      </c>
      <c r="C42582" t="s">
        <v>1926</v>
      </c>
      <c r="D42582" t="s">
        <v>16</v>
      </c>
      <c r="E42582" t="s">
        <v>18</v>
      </c>
      <c r="F42582" t="s">
        <v>18</v>
      </c>
      <c r="G42582" t="s">
        <v>18</v>
      </c>
      <c r="H42582" t="s">
        <v>341</v>
      </c>
      <c r="I42582">
        <v>209900</v>
      </c>
      <c r="J42582">
        <v>-1</v>
      </c>
      <c r="K42582">
        <v>0</v>
      </c>
      <c r="L42582" t="s">
        <v>8</v>
      </c>
      <c r="M42582" t="s">
        <v>19</v>
      </c>
      <c r="N42582" t="s">
        <v>260</v>
      </c>
      <c r="O42582" s="3" t="s">
        <v>557</v>
      </c>
      <c r="P42582" s="10">
        <v>2.7083333333333334E-3</v>
      </c>
      <c r="Q42582" s="12">
        <f t="shared" si="665"/>
        <v>234</v>
      </c>
    </row>
    <row r="42583" spans="1:17" x14ac:dyDescent="0.35">
      <c r="A42583">
        <v>70913504</v>
      </c>
      <c r="B42583">
        <v>38</v>
      </c>
      <c r="C42583" t="s">
        <v>4</v>
      </c>
      <c r="D42583" t="s">
        <v>15</v>
      </c>
      <c r="E42583" t="s">
        <v>18</v>
      </c>
      <c r="F42583" t="s">
        <v>18</v>
      </c>
      <c r="G42583" t="s">
        <v>18</v>
      </c>
      <c r="H42583" t="s">
        <v>8</v>
      </c>
      <c r="I42583">
        <v>178800</v>
      </c>
      <c r="J42583">
        <v>183</v>
      </c>
      <c r="K42583">
        <v>1</v>
      </c>
      <c r="L42583" t="s">
        <v>22</v>
      </c>
      <c r="M42583" t="s">
        <v>19</v>
      </c>
      <c r="N42583" t="s">
        <v>260</v>
      </c>
      <c r="O42583" s="3" t="s">
        <v>411</v>
      </c>
      <c r="P42583" s="10">
        <v>4.0393518518518521E-3</v>
      </c>
      <c r="Q42583" s="12">
        <f t="shared" si="665"/>
        <v>349</v>
      </c>
    </row>
    <row r="42584" spans="1:17" x14ac:dyDescent="0.35">
      <c r="A42584">
        <v>55885404</v>
      </c>
      <c r="B42584">
        <v>28</v>
      </c>
      <c r="C42584" t="s">
        <v>14</v>
      </c>
      <c r="D42584" t="s">
        <v>16</v>
      </c>
      <c r="E42584" t="s">
        <v>18</v>
      </c>
      <c r="F42584" t="s">
        <v>18</v>
      </c>
      <c r="G42584" t="s">
        <v>18</v>
      </c>
      <c r="H42584" t="s">
        <v>341</v>
      </c>
      <c r="I42584">
        <v>96250</v>
      </c>
      <c r="J42584">
        <v>97</v>
      </c>
      <c r="K42584">
        <v>2</v>
      </c>
      <c r="L42584" t="s">
        <v>20</v>
      </c>
      <c r="M42584" t="s">
        <v>19</v>
      </c>
      <c r="N42584" t="s">
        <v>260</v>
      </c>
      <c r="O42584" s="3" t="s">
        <v>1123</v>
      </c>
      <c r="P42584" s="10">
        <v>5.6365740740740742E-3</v>
      </c>
      <c r="Q42584" s="12">
        <f t="shared" si="665"/>
        <v>487</v>
      </c>
    </row>
    <row r="42585" spans="1:17" x14ac:dyDescent="0.35">
      <c r="A42585">
        <v>43718717</v>
      </c>
      <c r="B42585">
        <v>38</v>
      </c>
      <c r="C42585" t="s">
        <v>5</v>
      </c>
      <c r="D42585" t="s">
        <v>15</v>
      </c>
      <c r="E42585" t="s">
        <v>18</v>
      </c>
      <c r="F42585" t="s">
        <v>18</v>
      </c>
      <c r="G42585" t="s">
        <v>18</v>
      </c>
      <c r="H42585" t="s">
        <v>341</v>
      </c>
      <c r="I42585">
        <v>336400</v>
      </c>
      <c r="J42585">
        <v>96</v>
      </c>
      <c r="K42585">
        <v>4</v>
      </c>
      <c r="L42585" t="s">
        <v>22</v>
      </c>
      <c r="M42585" t="s">
        <v>19</v>
      </c>
      <c r="N42585" t="s">
        <v>260</v>
      </c>
      <c r="O42585" s="3" t="s">
        <v>537</v>
      </c>
      <c r="P42585" s="10">
        <v>2.685185185185185E-3</v>
      </c>
      <c r="Q42585" s="12">
        <f t="shared" si="665"/>
        <v>232</v>
      </c>
    </row>
    <row r="42586" spans="1:17" x14ac:dyDescent="0.35">
      <c r="A42586">
        <v>63955659</v>
      </c>
      <c r="B42586">
        <v>72</v>
      </c>
      <c r="C42586" t="s">
        <v>9</v>
      </c>
      <c r="D42586" t="s">
        <v>15</v>
      </c>
      <c r="E42586" t="s">
        <v>18</v>
      </c>
      <c r="F42586" t="s">
        <v>18</v>
      </c>
      <c r="G42586" t="s">
        <v>18</v>
      </c>
      <c r="H42586" t="s">
        <v>341</v>
      </c>
      <c r="I42586">
        <v>56450</v>
      </c>
      <c r="J42586">
        <v>91</v>
      </c>
      <c r="K42586">
        <v>1</v>
      </c>
      <c r="L42586" t="s">
        <v>22</v>
      </c>
      <c r="M42586" t="s">
        <v>19</v>
      </c>
      <c r="N42586" t="s">
        <v>260</v>
      </c>
      <c r="O42586" s="3" t="s">
        <v>375</v>
      </c>
      <c r="P42586" s="10">
        <v>2.4074074074074076E-3</v>
      </c>
      <c r="Q42586" s="12">
        <f t="shared" si="665"/>
        <v>208</v>
      </c>
    </row>
    <row r="42587" spans="1:17" x14ac:dyDescent="0.35">
      <c r="A42587">
        <v>59569169</v>
      </c>
      <c r="B42587">
        <v>37</v>
      </c>
      <c r="C42587" t="s">
        <v>4</v>
      </c>
      <c r="D42587" t="s">
        <v>15</v>
      </c>
      <c r="E42587" t="s">
        <v>18</v>
      </c>
      <c r="F42587" t="s">
        <v>19</v>
      </c>
      <c r="G42587" t="s">
        <v>18</v>
      </c>
      <c r="H42587" t="s">
        <v>340</v>
      </c>
      <c r="I42587">
        <v>242100</v>
      </c>
      <c r="J42587">
        <v>-1</v>
      </c>
      <c r="K42587">
        <v>0</v>
      </c>
      <c r="L42587" t="s">
        <v>8</v>
      </c>
      <c r="M42587" t="s">
        <v>18</v>
      </c>
      <c r="N42587" t="s">
        <v>260</v>
      </c>
      <c r="O42587" s="3" t="s">
        <v>648</v>
      </c>
      <c r="P42587" s="10">
        <v>1.9675925925925928E-3</v>
      </c>
      <c r="Q42587" s="12">
        <f t="shared" si="665"/>
        <v>170</v>
      </c>
    </row>
    <row r="42588" spans="1:17" x14ac:dyDescent="0.35">
      <c r="A42588">
        <v>87478814</v>
      </c>
      <c r="B42588">
        <v>29</v>
      </c>
      <c r="C42588" t="s">
        <v>1926</v>
      </c>
      <c r="D42588" t="s">
        <v>16</v>
      </c>
      <c r="E42588" t="s">
        <v>18</v>
      </c>
      <c r="F42588" t="s">
        <v>19</v>
      </c>
      <c r="G42588" t="s">
        <v>18</v>
      </c>
      <c r="H42588" t="s">
        <v>341</v>
      </c>
      <c r="I42588">
        <v>13250</v>
      </c>
      <c r="J42588">
        <v>184</v>
      </c>
      <c r="K42588">
        <v>1</v>
      </c>
      <c r="L42588" t="s">
        <v>20</v>
      </c>
      <c r="M42588" t="s">
        <v>19</v>
      </c>
      <c r="N42588" t="s">
        <v>260</v>
      </c>
      <c r="O42588" s="3" t="s">
        <v>1083</v>
      </c>
      <c r="P42588" s="10">
        <v>4.7916666666666672E-3</v>
      </c>
      <c r="Q42588" s="12">
        <f t="shared" si="665"/>
        <v>414</v>
      </c>
    </row>
    <row r="42589" spans="1:17" x14ac:dyDescent="0.35">
      <c r="A42589">
        <v>28477686</v>
      </c>
      <c r="B42589">
        <v>34</v>
      </c>
      <c r="C42589" t="s">
        <v>1926</v>
      </c>
      <c r="D42589" t="s">
        <v>15</v>
      </c>
      <c r="E42589" t="s">
        <v>18</v>
      </c>
      <c r="F42589" t="s">
        <v>18</v>
      </c>
      <c r="G42589" t="s">
        <v>19</v>
      </c>
      <c r="H42589" t="s">
        <v>340</v>
      </c>
      <c r="I42589">
        <v>3450</v>
      </c>
      <c r="J42589">
        <v>205</v>
      </c>
      <c r="K42589">
        <v>2</v>
      </c>
      <c r="L42589" t="s">
        <v>20</v>
      </c>
      <c r="M42589" t="s">
        <v>19</v>
      </c>
      <c r="N42589" t="s">
        <v>260</v>
      </c>
      <c r="O42589" s="3" t="s">
        <v>369</v>
      </c>
      <c r="P42589" s="10">
        <v>3.425925925925926E-3</v>
      </c>
      <c r="Q42589" s="12">
        <f t="shared" si="665"/>
        <v>296</v>
      </c>
    </row>
    <row r="42590" spans="1:17" x14ac:dyDescent="0.35">
      <c r="A42590">
        <v>31893941</v>
      </c>
      <c r="B42590">
        <v>64</v>
      </c>
      <c r="C42590" t="s">
        <v>9</v>
      </c>
      <c r="D42590" t="s">
        <v>17</v>
      </c>
      <c r="E42590" t="s">
        <v>18</v>
      </c>
      <c r="F42590" t="s">
        <v>18</v>
      </c>
      <c r="G42590" t="s">
        <v>18</v>
      </c>
      <c r="H42590" t="s">
        <v>342</v>
      </c>
      <c r="I42590">
        <v>92000</v>
      </c>
      <c r="J42590">
        <v>85</v>
      </c>
      <c r="K42590">
        <v>4</v>
      </c>
      <c r="L42590" t="s">
        <v>21</v>
      </c>
      <c r="M42590" t="s">
        <v>18</v>
      </c>
      <c r="N42590" t="s">
        <v>260</v>
      </c>
      <c r="O42590" s="3" t="s">
        <v>867</v>
      </c>
      <c r="P42590" s="10">
        <v>2.7430555555555559E-3</v>
      </c>
      <c r="Q42590" s="12">
        <f t="shared" si="665"/>
        <v>237</v>
      </c>
    </row>
    <row r="42591" spans="1:17" x14ac:dyDescent="0.35">
      <c r="A42591">
        <v>74657825</v>
      </c>
      <c r="B42591">
        <v>61</v>
      </c>
      <c r="C42591" t="s">
        <v>9</v>
      </c>
      <c r="D42591" t="s">
        <v>17</v>
      </c>
      <c r="E42591" t="s">
        <v>18</v>
      </c>
      <c r="F42591" t="s">
        <v>18</v>
      </c>
      <c r="G42591" t="s">
        <v>18</v>
      </c>
      <c r="H42591" t="s">
        <v>342</v>
      </c>
      <c r="I42591">
        <v>181200</v>
      </c>
      <c r="J42591">
        <v>-1</v>
      </c>
      <c r="K42591">
        <v>0</v>
      </c>
      <c r="L42591" t="s">
        <v>8</v>
      </c>
      <c r="M42591" t="s">
        <v>19</v>
      </c>
      <c r="N42591" t="s">
        <v>260</v>
      </c>
      <c r="O42591" s="3" t="s">
        <v>366</v>
      </c>
      <c r="P42591" s="10">
        <v>3.9583333333333337E-3</v>
      </c>
      <c r="Q42591" s="12">
        <f t="shared" si="665"/>
        <v>342</v>
      </c>
    </row>
    <row r="42592" spans="1:17" x14ac:dyDescent="0.35">
      <c r="A42592">
        <v>55591339</v>
      </c>
      <c r="B42592">
        <v>27</v>
      </c>
      <c r="C42592" t="s">
        <v>7</v>
      </c>
      <c r="D42592" t="s">
        <v>16</v>
      </c>
      <c r="E42592" t="s">
        <v>18</v>
      </c>
      <c r="F42592" t="s">
        <v>18</v>
      </c>
      <c r="G42592" t="s">
        <v>18</v>
      </c>
      <c r="H42592" t="s">
        <v>340</v>
      </c>
      <c r="I42592">
        <v>28350</v>
      </c>
      <c r="J42592">
        <v>184</v>
      </c>
      <c r="K42592">
        <v>1</v>
      </c>
      <c r="L42592" t="s">
        <v>22</v>
      </c>
      <c r="M42592" t="s">
        <v>19</v>
      </c>
      <c r="N42592" t="s">
        <v>260</v>
      </c>
      <c r="O42592" s="3" t="s">
        <v>475</v>
      </c>
      <c r="P42592" s="10">
        <v>2.7546296296296294E-3</v>
      </c>
      <c r="Q42592" s="12">
        <f t="shared" si="665"/>
        <v>238</v>
      </c>
    </row>
    <row r="42593" spans="1:17" x14ac:dyDescent="0.35">
      <c r="A42593">
        <v>68397296</v>
      </c>
      <c r="B42593">
        <v>46</v>
      </c>
      <c r="C42593" t="s">
        <v>13</v>
      </c>
      <c r="D42593" t="s">
        <v>15</v>
      </c>
      <c r="E42593" t="s">
        <v>18</v>
      </c>
      <c r="F42593" t="s">
        <v>18</v>
      </c>
      <c r="G42593" t="s">
        <v>18</v>
      </c>
      <c r="H42593" t="s">
        <v>341</v>
      </c>
      <c r="I42593">
        <v>1900</v>
      </c>
      <c r="J42593">
        <v>-1</v>
      </c>
      <c r="K42593">
        <v>0</v>
      </c>
      <c r="L42593" t="s">
        <v>8</v>
      </c>
      <c r="M42593" t="s">
        <v>19</v>
      </c>
      <c r="N42593" t="s">
        <v>260</v>
      </c>
      <c r="O42593" s="3" t="s">
        <v>462</v>
      </c>
      <c r="P42593" s="10">
        <v>6.2615740740740748E-3</v>
      </c>
      <c r="Q42593" s="12">
        <f t="shared" si="665"/>
        <v>541</v>
      </c>
    </row>
    <row r="42594" spans="1:17" x14ac:dyDescent="0.35">
      <c r="A42594">
        <v>75681699</v>
      </c>
      <c r="B42594">
        <v>57</v>
      </c>
      <c r="C42594" t="s">
        <v>7</v>
      </c>
      <c r="D42594" t="s">
        <v>17</v>
      </c>
      <c r="E42594" t="s">
        <v>18</v>
      </c>
      <c r="F42594" t="s">
        <v>18</v>
      </c>
      <c r="G42594" t="s">
        <v>18</v>
      </c>
      <c r="H42594" t="s">
        <v>342</v>
      </c>
      <c r="I42594">
        <v>64950</v>
      </c>
      <c r="J42594">
        <v>-1</v>
      </c>
      <c r="K42594">
        <v>0</v>
      </c>
      <c r="L42594" t="s">
        <v>8</v>
      </c>
      <c r="M42594" t="s">
        <v>18</v>
      </c>
      <c r="N42594" t="s">
        <v>134</v>
      </c>
      <c r="O42594" s="3" t="s">
        <v>504</v>
      </c>
      <c r="P42594" s="10">
        <v>1.6435185185185183E-3</v>
      </c>
      <c r="Q42594" s="12">
        <f t="shared" si="665"/>
        <v>142</v>
      </c>
    </row>
    <row r="42595" spans="1:17" x14ac:dyDescent="0.35">
      <c r="A42595">
        <v>61716022</v>
      </c>
      <c r="B42595">
        <v>52</v>
      </c>
      <c r="C42595" t="s">
        <v>7</v>
      </c>
      <c r="D42595" t="s">
        <v>15</v>
      </c>
      <c r="E42595" t="s">
        <v>18</v>
      </c>
      <c r="F42595" t="s">
        <v>19</v>
      </c>
      <c r="G42595" t="s">
        <v>18</v>
      </c>
      <c r="H42595" t="s">
        <v>341</v>
      </c>
      <c r="I42595">
        <v>89850</v>
      </c>
      <c r="J42595">
        <v>99</v>
      </c>
      <c r="K42595">
        <v>1</v>
      </c>
      <c r="L42595" t="s">
        <v>20</v>
      </c>
      <c r="M42595" t="s">
        <v>18</v>
      </c>
      <c r="N42595" t="s">
        <v>134</v>
      </c>
      <c r="O42595" s="3" t="s">
        <v>346</v>
      </c>
      <c r="P42595" s="10">
        <v>1.0648148148148147E-3</v>
      </c>
      <c r="Q42595" s="12">
        <f t="shared" si="665"/>
        <v>92</v>
      </c>
    </row>
    <row r="42596" spans="1:17" x14ac:dyDescent="0.35">
      <c r="A42596">
        <v>59873483</v>
      </c>
      <c r="B42596">
        <v>77</v>
      </c>
      <c r="C42596" t="s">
        <v>9</v>
      </c>
      <c r="D42596" t="s">
        <v>15</v>
      </c>
      <c r="E42596" t="s">
        <v>18</v>
      </c>
      <c r="F42596" t="s">
        <v>18</v>
      </c>
      <c r="G42596" t="s">
        <v>18</v>
      </c>
      <c r="H42596" t="s">
        <v>342</v>
      </c>
      <c r="I42596">
        <v>34000</v>
      </c>
      <c r="J42596">
        <v>94</v>
      </c>
      <c r="K42596">
        <v>3</v>
      </c>
      <c r="L42596" t="s">
        <v>20</v>
      </c>
      <c r="M42596" t="s">
        <v>18</v>
      </c>
      <c r="N42596" t="s">
        <v>134</v>
      </c>
      <c r="O42596" s="3" t="s">
        <v>695</v>
      </c>
      <c r="P42596" s="10">
        <v>3.9467592592592592E-3</v>
      </c>
      <c r="Q42596" s="12">
        <f t="shared" si="665"/>
        <v>341</v>
      </c>
    </row>
    <row r="42597" spans="1:17" x14ac:dyDescent="0.35">
      <c r="A42597">
        <v>89414306</v>
      </c>
      <c r="B42597">
        <v>53</v>
      </c>
      <c r="C42597" t="s">
        <v>5</v>
      </c>
      <c r="D42597" t="s">
        <v>15</v>
      </c>
      <c r="E42597" t="s">
        <v>18</v>
      </c>
      <c r="F42597" t="s">
        <v>19</v>
      </c>
      <c r="G42597" t="s">
        <v>19</v>
      </c>
      <c r="H42597" t="s">
        <v>341</v>
      </c>
      <c r="I42597">
        <v>99100</v>
      </c>
      <c r="J42597">
        <v>-1</v>
      </c>
      <c r="K42597">
        <v>0</v>
      </c>
      <c r="L42597" t="s">
        <v>8</v>
      </c>
      <c r="M42597" t="s">
        <v>19</v>
      </c>
      <c r="N42597" t="s">
        <v>134</v>
      </c>
      <c r="O42597" s="3" t="s">
        <v>365</v>
      </c>
      <c r="P42597" s="10">
        <v>1.8518518518518517E-3</v>
      </c>
      <c r="Q42597" s="12">
        <f t="shared" si="665"/>
        <v>160</v>
      </c>
    </row>
    <row r="42598" spans="1:17" x14ac:dyDescent="0.35">
      <c r="A42598">
        <v>66914908</v>
      </c>
      <c r="B42598">
        <v>83</v>
      </c>
      <c r="C42598" t="s">
        <v>9</v>
      </c>
      <c r="D42598" t="s">
        <v>17</v>
      </c>
      <c r="E42598" t="s">
        <v>18</v>
      </c>
      <c r="F42598" t="s">
        <v>18</v>
      </c>
      <c r="G42598" t="s">
        <v>18</v>
      </c>
      <c r="H42598" t="s">
        <v>342</v>
      </c>
      <c r="I42598">
        <v>1000</v>
      </c>
      <c r="J42598">
        <v>-1</v>
      </c>
      <c r="K42598">
        <v>0</v>
      </c>
      <c r="L42598" t="s">
        <v>8</v>
      </c>
      <c r="M42598" t="s">
        <v>18</v>
      </c>
      <c r="N42598" t="s">
        <v>134</v>
      </c>
      <c r="O42598" s="3" t="s">
        <v>568</v>
      </c>
      <c r="P42598" s="10">
        <v>7.5231481481481471E-4</v>
      </c>
      <c r="Q42598" s="12">
        <f t="shared" si="665"/>
        <v>65</v>
      </c>
    </row>
    <row r="42599" spans="1:17" x14ac:dyDescent="0.35">
      <c r="A42599">
        <v>42041174</v>
      </c>
      <c r="B42599">
        <v>35</v>
      </c>
      <c r="C42599" t="s">
        <v>5</v>
      </c>
      <c r="D42599" t="s">
        <v>16</v>
      </c>
      <c r="E42599" t="s">
        <v>18</v>
      </c>
      <c r="F42599" t="s">
        <v>19</v>
      </c>
      <c r="G42599" t="s">
        <v>18</v>
      </c>
      <c r="H42599" t="s">
        <v>341</v>
      </c>
      <c r="I42599">
        <v>10200</v>
      </c>
      <c r="J42599">
        <v>189</v>
      </c>
      <c r="K42599">
        <v>1</v>
      </c>
      <c r="L42599" t="s">
        <v>22</v>
      </c>
      <c r="M42599" t="s">
        <v>18</v>
      </c>
      <c r="N42599" t="s">
        <v>261</v>
      </c>
      <c r="O42599" s="3" t="s">
        <v>551</v>
      </c>
      <c r="P42599" s="10">
        <v>1.2731481481481483E-3</v>
      </c>
      <c r="Q42599" s="12">
        <f t="shared" si="665"/>
        <v>110</v>
      </c>
    </row>
    <row r="42600" spans="1:17" x14ac:dyDescent="0.35">
      <c r="A42600">
        <v>86530941</v>
      </c>
      <c r="B42600">
        <v>58</v>
      </c>
      <c r="C42600" t="s">
        <v>5</v>
      </c>
      <c r="D42600" t="s">
        <v>15</v>
      </c>
      <c r="E42600" t="s">
        <v>18</v>
      </c>
      <c r="F42600" t="s">
        <v>18</v>
      </c>
      <c r="G42600" t="s">
        <v>18</v>
      </c>
      <c r="H42600" t="s">
        <v>341</v>
      </c>
      <c r="I42600">
        <v>169950</v>
      </c>
      <c r="J42600">
        <v>188</v>
      </c>
      <c r="K42600">
        <v>8</v>
      </c>
      <c r="L42600" t="s">
        <v>22</v>
      </c>
      <c r="M42600" t="s">
        <v>19</v>
      </c>
      <c r="N42600" t="s">
        <v>261</v>
      </c>
      <c r="O42600" s="3" t="s">
        <v>1899</v>
      </c>
      <c r="P42600" s="10">
        <v>1.8842592592592591E-2</v>
      </c>
      <c r="Q42600" s="12">
        <f t="shared" si="665"/>
        <v>1628</v>
      </c>
    </row>
    <row r="42601" spans="1:17" x14ac:dyDescent="0.35">
      <c r="A42601">
        <v>32936157</v>
      </c>
      <c r="B42601">
        <v>46</v>
      </c>
      <c r="C42601" t="s">
        <v>5</v>
      </c>
      <c r="D42601" t="s">
        <v>15</v>
      </c>
      <c r="E42601" t="s">
        <v>18</v>
      </c>
      <c r="F42601" t="s">
        <v>18</v>
      </c>
      <c r="G42601" t="s">
        <v>18</v>
      </c>
      <c r="H42601" t="s">
        <v>340</v>
      </c>
      <c r="I42601">
        <v>1581500</v>
      </c>
      <c r="J42601">
        <v>214</v>
      </c>
      <c r="K42601">
        <v>1</v>
      </c>
      <c r="L42601" t="s">
        <v>20</v>
      </c>
      <c r="M42601" t="s">
        <v>18</v>
      </c>
      <c r="N42601" t="s">
        <v>261</v>
      </c>
      <c r="O42601" s="3" t="s">
        <v>663</v>
      </c>
      <c r="P42601" s="10">
        <v>5.185185185185185E-3</v>
      </c>
      <c r="Q42601" s="12">
        <f t="shared" si="665"/>
        <v>448</v>
      </c>
    </row>
    <row r="42602" spans="1:17" x14ac:dyDescent="0.35">
      <c r="A42602">
        <v>49530326</v>
      </c>
      <c r="B42602">
        <v>63</v>
      </c>
      <c r="C42602" t="s">
        <v>12</v>
      </c>
      <c r="D42602" t="s">
        <v>15</v>
      </c>
      <c r="E42602" t="s">
        <v>18</v>
      </c>
      <c r="F42602" t="s">
        <v>18</v>
      </c>
      <c r="G42602" t="s">
        <v>18</v>
      </c>
      <c r="H42602" t="s">
        <v>342</v>
      </c>
      <c r="I42602">
        <v>0</v>
      </c>
      <c r="J42602">
        <v>-1</v>
      </c>
      <c r="K42602">
        <v>0</v>
      </c>
      <c r="L42602" t="s">
        <v>8</v>
      </c>
      <c r="M42602" t="s">
        <v>18</v>
      </c>
      <c r="N42602" t="s">
        <v>261</v>
      </c>
      <c r="O42602" s="3" t="s">
        <v>666</v>
      </c>
      <c r="P42602" s="10">
        <v>3.9004629629629632E-3</v>
      </c>
      <c r="Q42602" s="12">
        <f t="shared" si="665"/>
        <v>337</v>
      </c>
    </row>
    <row r="42603" spans="1:17" x14ac:dyDescent="0.35">
      <c r="A42603">
        <v>17627758</v>
      </c>
      <c r="B42603">
        <v>58</v>
      </c>
      <c r="C42603" t="s">
        <v>9</v>
      </c>
      <c r="D42603" t="s">
        <v>15</v>
      </c>
      <c r="E42603" t="s">
        <v>18</v>
      </c>
      <c r="F42603" t="s">
        <v>18</v>
      </c>
      <c r="G42603" t="s">
        <v>18</v>
      </c>
      <c r="H42603" t="s">
        <v>342</v>
      </c>
      <c r="I42603">
        <v>200350</v>
      </c>
      <c r="J42603">
        <v>-1</v>
      </c>
      <c r="K42603">
        <v>0</v>
      </c>
      <c r="L42603" t="s">
        <v>8</v>
      </c>
      <c r="M42603" t="s">
        <v>18</v>
      </c>
      <c r="N42603" t="s">
        <v>261</v>
      </c>
      <c r="O42603" s="3" t="s">
        <v>907</v>
      </c>
      <c r="P42603" s="10">
        <v>6.9212962962962969E-3</v>
      </c>
      <c r="Q42603" s="12">
        <f t="shared" si="665"/>
        <v>598</v>
      </c>
    </row>
    <row r="42604" spans="1:17" x14ac:dyDescent="0.35">
      <c r="A42604">
        <v>89216708</v>
      </c>
      <c r="B42604">
        <v>51</v>
      </c>
      <c r="C42604" t="s">
        <v>5</v>
      </c>
      <c r="D42604" t="s">
        <v>15</v>
      </c>
      <c r="E42604" t="s">
        <v>18</v>
      </c>
      <c r="F42604" t="s">
        <v>18</v>
      </c>
      <c r="G42604" t="s">
        <v>18</v>
      </c>
      <c r="H42604" t="s">
        <v>340</v>
      </c>
      <c r="I42604">
        <v>125300</v>
      </c>
      <c r="J42604">
        <v>-1</v>
      </c>
      <c r="K42604">
        <v>0</v>
      </c>
      <c r="L42604" t="s">
        <v>8</v>
      </c>
      <c r="M42604" t="s">
        <v>18</v>
      </c>
      <c r="N42604" t="s">
        <v>261</v>
      </c>
      <c r="O42604" s="3" t="s">
        <v>520</v>
      </c>
      <c r="P42604" s="10">
        <v>2.4305555555555556E-3</v>
      </c>
      <c r="Q42604" s="12">
        <f t="shared" si="665"/>
        <v>210</v>
      </c>
    </row>
    <row r="42605" spans="1:17" x14ac:dyDescent="0.35">
      <c r="A42605">
        <v>16474847</v>
      </c>
      <c r="B42605">
        <v>25</v>
      </c>
      <c r="C42605" t="s">
        <v>14</v>
      </c>
      <c r="D42605" t="s">
        <v>16</v>
      </c>
      <c r="E42605" t="s">
        <v>18</v>
      </c>
      <c r="F42605" t="s">
        <v>18</v>
      </c>
      <c r="G42605" t="s">
        <v>18</v>
      </c>
      <c r="H42605" t="s">
        <v>341</v>
      </c>
      <c r="I42605">
        <v>15200</v>
      </c>
      <c r="J42605">
        <v>188</v>
      </c>
      <c r="K42605">
        <v>2</v>
      </c>
      <c r="L42605" t="s">
        <v>22</v>
      </c>
      <c r="M42605" t="s">
        <v>18</v>
      </c>
      <c r="N42605" t="s">
        <v>261</v>
      </c>
      <c r="O42605" s="3" t="s">
        <v>550</v>
      </c>
      <c r="P42605" s="10">
        <v>1.7592592592592592E-3</v>
      </c>
      <c r="Q42605" s="12">
        <f t="shared" si="665"/>
        <v>152</v>
      </c>
    </row>
    <row r="42606" spans="1:17" x14ac:dyDescent="0.35">
      <c r="A42606">
        <v>87021957</v>
      </c>
      <c r="B42606">
        <v>66</v>
      </c>
      <c r="C42606" t="s">
        <v>4</v>
      </c>
      <c r="D42606" t="s">
        <v>15</v>
      </c>
      <c r="E42606" t="s">
        <v>18</v>
      </c>
      <c r="F42606" t="s">
        <v>19</v>
      </c>
      <c r="G42606" t="s">
        <v>18</v>
      </c>
      <c r="H42606" t="s">
        <v>8</v>
      </c>
      <c r="I42606">
        <v>107450</v>
      </c>
      <c r="J42606">
        <v>103</v>
      </c>
      <c r="K42606">
        <v>4</v>
      </c>
      <c r="L42606" t="s">
        <v>21</v>
      </c>
      <c r="M42606" t="s">
        <v>18</v>
      </c>
      <c r="N42606" t="s">
        <v>261</v>
      </c>
      <c r="O42606" s="3" t="s">
        <v>344</v>
      </c>
      <c r="P42606" s="10">
        <v>1.7476851851851852E-3</v>
      </c>
      <c r="Q42606" s="12">
        <f t="shared" si="665"/>
        <v>151</v>
      </c>
    </row>
    <row r="42607" spans="1:17" x14ac:dyDescent="0.35">
      <c r="A42607">
        <v>86745238</v>
      </c>
      <c r="B42607">
        <v>45</v>
      </c>
      <c r="C42607" t="s">
        <v>1926</v>
      </c>
      <c r="D42607" t="s">
        <v>15</v>
      </c>
      <c r="E42607" t="s">
        <v>18</v>
      </c>
      <c r="F42607" t="s">
        <v>18</v>
      </c>
      <c r="G42607" t="s">
        <v>18</v>
      </c>
      <c r="H42607" t="s">
        <v>8</v>
      </c>
      <c r="I42607">
        <v>101650</v>
      </c>
      <c r="J42607">
        <v>186</v>
      </c>
      <c r="K42607">
        <v>4</v>
      </c>
      <c r="L42607" t="s">
        <v>20</v>
      </c>
      <c r="M42607" t="s">
        <v>18</v>
      </c>
      <c r="N42607" t="s">
        <v>261</v>
      </c>
      <c r="O42607" s="3" t="s">
        <v>681</v>
      </c>
      <c r="P42607" s="10">
        <v>1.423611111111111E-3</v>
      </c>
      <c r="Q42607" s="12">
        <f t="shared" si="665"/>
        <v>123</v>
      </c>
    </row>
    <row r="42608" spans="1:17" x14ac:dyDescent="0.35">
      <c r="A42608">
        <v>76173518</v>
      </c>
      <c r="B42608">
        <v>22</v>
      </c>
      <c r="C42608" t="s">
        <v>14</v>
      </c>
      <c r="D42608" t="s">
        <v>16</v>
      </c>
      <c r="E42608" t="s">
        <v>18</v>
      </c>
      <c r="F42608" t="s">
        <v>18</v>
      </c>
      <c r="G42608" t="s">
        <v>18</v>
      </c>
      <c r="H42608" t="s">
        <v>340</v>
      </c>
      <c r="I42608">
        <v>34550</v>
      </c>
      <c r="J42608">
        <v>103</v>
      </c>
      <c r="K42608">
        <v>1</v>
      </c>
      <c r="L42608" t="s">
        <v>22</v>
      </c>
      <c r="M42608" t="s">
        <v>19</v>
      </c>
      <c r="N42608" t="s">
        <v>261</v>
      </c>
      <c r="O42608" s="3" t="s">
        <v>615</v>
      </c>
      <c r="P42608" s="10">
        <v>3.0092592592592588E-3</v>
      </c>
      <c r="Q42608" s="12">
        <f t="shared" si="665"/>
        <v>260</v>
      </c>
    </row>
    <row r="42609" spans="1:17" x14ac:dyDescent="0.35">
      <c r="A42609">
        <v>12523934</v>
      </c>
      <c r="B42609">
        <v>32</v>
      </c>
      <c r="C42609" t="s">
        <v>6</v>
      </c>
      <c r="D42609" t="s">
        <v>15</v>
      </c>
      <c r="E42609" t="s">
        <v>18</v>
      </c>
      <c r="F42609" t="s">
        <v>18</v>
      </c>
      <c r="G42609" t="s">
        <v>18</v>
      </c>
      <c r="H42609" t="s">
        <v>341</v>
      </c>
      <c r="I42609">
        <v>19500</v>
      </c>
      <c r="J42609">
        <v>-1</v>
      </c>
      <c r="K42609">
        <v>0</v>
      </c>
      <c r="L42609" t="s">
        <v>8</v>
      </c>
      <c r="M42609" t="s">
        <v>18</v>
      </c>
      <c r="N42609" t="s">
        <v>261</v>
      </c>
      <c r="O42609" s="3" t="s">
        <v>550</v>
      </c>
      <c r="P42609" s="10">
        <v>1.7592592592592592E-3</v>
      </c>
      <c r="Q42609" s="12">
        <f t="shared" si="665"/>
        <v>152</v>
      </c>
    </row>
    <row r="42610" spans="1:17" x14ac:dyDescent="0.35">
      <c r="A42610">
        <v>64158644</v>
      </c>
      <c r="B42610">
        <v>33</v>
      </c>
      <c r="C42610" t="s">
        <v>5</v>
      </c>
      <c r="D42610" t="s">
        <v>15</v>
      </c>
      <c r="E42610" t="s">
        <v>18</v>
      </c>
      <c r="F42610" t="s">
        <v>18</v>
      </c>
      <c r="G42610" t="s">
        <v>18</v>
      </c>
      <c r="H42610" t="s">
        <v>340</v>
      </c>
      <c r="I42610">
        <v>401150</v>
      </c>
      <c r="J42610">
        <v>105</v>
      </c>
      <c r="K42610">
        <v>3</v>
      </c>
      <c r="L42610" t="s">
        <v>20</v>
      </c>
      <c r="M42610" t="s">
        <v>18</v>
      </c>
      <c r="N42610" t="s">
        <v>261</v>
      </c>
      <c r="O42610" s="3" t="s">
        <v>443</v>
      </c>
      <c r="P42610" s="10">
        <v>1.2384259259259258E-3</v>
      </c>
      <c r="Q42610" s="12">
        <f t="shared" si="665"/>
        <v>107</v>
      </c>
    </row>
    <row r="42611" spans="1:17" x14ac:dyDescent="0.35">
      <c r="A42611">
        <v>56756715</v>
      </c>
      <c r="B42611">
        <v>28</v>
      </c>
      <c r="C42611" t="s">
        <v>1926</v>
      </c>
      <c r="D42611" t="s">
        <v>16</v>
      </c>
      <c r="E42611" t="s">
        <v>18</v>
      </c>
      <c r="F42611" t="s">
        <v>19</v>
      </c>
      <c r="G42611" t="s">
        <v>18</v>
      </c>
      <c r="H42611" t="s">
        <v>341</v>
      </c>
      <c r="I42611">
        <v>26000</v>
      </c>
      <c r="J42611">
        <v>168</v>
      </c>
      <c r="K42611">
        <v>1</v>
      </c>
      <c r="L42611" t="s">
        <v>20</v>
      </c>
      <c r="M42611" t="s">
        <v>18</v>
      </c>
      <c r="N42611" t="s">
        <v>261</v>
      </c>
      <c r="O42611" s="3" t="s">
        <v>546</v>
      </c>
      <c r="P42611" s="10">
        <v>1.3078703703703705E-3</v>
      </c>
      <c r="Q42611" s="12">
        <f t="shared" si="665"/>
        <v>113</v>
      </c>
    </row>
    <row r="42612" spans="1:17" x14ac:dyDescent="0.35">
      <c r="A42612">
        <v>78696673</v>
      </c>
      <c r="B42612">
        <v>28</v>
      </c>
      <c r="C42612" t="s">
        <v>1926</v>
      </c>
      <c r="D42612" t="s">
        <v>15</v>
      </c>
      <c r="E42612" t="s">
        <v>18</v>
      </c>
      <c r="F42612" t="s">
        <v>18</v>
      </c>
      <c r="G42612" t="s">
        <v>18</v>
      </c>
      <c r="H42612" t="s">
        <v>341</v>
      </c>
      <c r="I42612">
        <v>16500</v>
      </c>
      <c r="J42612">
        <v>188</v>
      </c>
      <c r="K42612">
        <v>3</v>
      </c>
      <c r="L42612" t="s">
        <v>21</v>
      </c>
      <c r="M42612" t="s">
        <v>19</v>
      </c>
      <c r="N42612" t="s">
        <v>262</v>
      </c>
      <c r="O42612" s="3" t="s">
        <v>400</v>
      </c>
      <c r="P42612" s="10">
        <v>4.1319444444444442E-3</v>
      </c>
      <c r="Q42612" s="12">
        <f t="shared" si="665"/>
        <v>357</v>
      </c>
    </row>
    <row r="42613" spans="1:17" x14ac:dyDescent="0.35">
      <c r="A42613">
        <v>43919738</v>
      </c>
      <c r="B42613">
        <v>31</v>
      </c>
      <c r="C42613" t="s">
        <v>5</v>
      </c>
      <c r="D42613" t="s">
        <v>15</v>
      </c>
      <c r="E42613" t="s">
        <v>18</v>
      </c>
      <c r="F42613" t="s">
        <v>18</v>
      </c>
      <c r="G42613" t="s">
        <v>18</v>
      </c>
      <c r="H42613" t="s">
        <v>341</v>
      </c>
      <c r="I42613">
        <v>15900</v>
      </c>
      <c r="J42613">
        <v>-1</v>
      </c>
      <c r="K42613">
        <v>0</v>
      </c>
      <c r="L42613" t="s">
        <v>8</v>
      </c>
      <c r="M42613" t="s">
        <v>19</v>
      </c>
      <c r="N42613" t="s">
        <v>262</v>
      </c>
      <c r="O42613" s="3" t="s">
        <v>560</v>
      </c>
      <c r="P42613" s="10">
        <v>3.5879629629629629E-3</v>
      </c>
      <c r="Q42613" s="12">
        <f t="shared" si="665"/>
        <v>310</v>
      </c>
    </row>
    <row r="42614" spans="1:17" x14ac:dyDescent="0.35">
      <c r="A42614">
        <v>30188431</v>
      </c>
      <c r="B42614">
        <v>26</v>
      </c>
      <c r="C42614" t="s">
        <v>7</v>
      </c>
      <c r="D42614" t="s">
        <v>16</v>
      </c>
      <c r="E42614" t="s">
        <v>18</v>
      </c>
      <c r="F42614" t="s">
        <v>18</v>
      </c>
      <c r="G42614" t="s">
        <v>18</v>
      </c>
      <c r="H42614" t="s">
        <v>340</v>
      </c>
      <c r="I42614">
        <v>32200</v>
      </c>
      <c r="J42614">
        <v>-1</v>
      </c>
      <c r="K42614">
        <v>0</v>
      </c>
      <c r="L42614" t="s">
        <v>8</v>
      </c>
      <c r="M42614" t="s">
        <v>19</v>
      </c>
      <c r="N42614" t="s">
        <v>262</v>
      </c>
      <c r="O42614" s="3" t="s">
        <v>502</v>
      </c>
      <c r="P42614" s="10">
        <v>4.0046296296296297E-3</v>
      </c>
      <c r="Q42614" s="12">
        <f t="shared" si="665"/>
        <v>346</v>
      </c>
    </row>
    <row r="42615" spans="1:17" x14ac:dyDescent="0.35">
      <c r="A42615">
        <v>54329777</v>
      </c>
      <c r="B42615">
        <v>60</v>
      </c>
      <c r="C42615" t="s">
        <v>9</v>
      </c>
      <c r="D42615" t="s">
        <v>17</v>
      </c>
      <c r="E42615" t="s">
        <v>18</v>
      </c>
      <c r="F42615" t="s">
        <v>19</v>
      </c>
      <c r="G42615" t="s">
        <v>18</v>
      </c>
      <c r="H42615" t="s">
        <v>340</v>
      </c>
      <c r="I42615">
        <v>200</v>
      </c>
      <c r="J42615">
        <v>190</v>
      </c>
      <c r="K42615">
        <v>5</v>
      </c>
      <c r="L42615" t="s">
        <v>20</v>
      </c>
      <c r="M42615" t="s">
        <v>19</v>
      </c>
      <c r="N42615" t="s">
        <v>262</v>
      </c>
      <c r="O42615" s="3" t="s">
        <v>1002</v>
      </c>
      <c r="P42615" s="10">
        <v>4.8032407407407407E-3</v>
      </c>
      <c r="Q42615" s="12">
        <f t="shared" si="665"/>
        <v>415</v>
      </c>
    </row>
    <row r="42616" spans="1:17" x14ac:dyDescent="0.35">
      <c r="A42616">
        <v>62731187</v>
      </c>
      <c r="B42616">
        <v>44</v>
      </c>
      <c r="C42616" t="s">
        <v>8</v>
      </c>
      <c r="D42616" t="s">
        <v>16</v>
      </c>
      <c r="E42616" t="s">
        <v>18</v>
      </c>
      <c r="F42616" t="s">
        <v>18</v>
      </c>
      <c r="G42616" t="s">
        <v>18</v>
      </c>
      <c r="H42616" t="s">
        <v>8</v>
      </c>
      <c r="I42616">
        <v>944050</v>
      </c>
      <c r="J42616">
        <v>-1</v>
      </c>
      <c r="K42616">
        <v>0</v>
      </c>
      <c r="L42616" t="s">
        <v>8</v>
      </c>
      <c r="M42616" t="s">
        <v>18</v>
      </c>
      <c r="N42616" t="s">
        <v>262</v>
      </c>
      <c r="O42616" s="3" t="s">
        <v>644</v>
      </c>
      <c r="P42616" s="10">
        <v>2.1643518518518518E-3</v>
      </c>
      <c r="Q42616" s="12">
        <f t="shared" si="665"/>
        <v>187</v>
      </c>
    </row>
    <row r="42617" spans="1:17" x14ac:dyDescent="0.35">
      <c r="A42617">
        <v>80004435</v>
      </c>
      <c r="B42617">
        <v>29</v>
      </c>
      <c r="C42617" t="s">
        <v>5</v>
      </c>
      <c r="D42617" t="s">
        <v>16</v>
      </c>
      <c r="E42617" t="s">
        <v>18</v>
      </c>
      <c r="F42617" t="s">
        <v>18</v>
      </c>
      <c r="G42617" t="s">
        <v>18</v>
      </c>
      <c r="H42617" t="s">
        <v>341</v>
      </c>
      <c r="I42617">
        <v>58250</v>
      </c>
      <c r="J42617">
        <v>184</v>
      </c>
      <c r="K42617">
        <v>1</v>
      </c>
      <c r="L42617" t="s">
        <v>22</v>
      </c>
      <c r="M42617" t="s">
        <v>19</v>
      </c>
      <c r="N42617" t="s">
        <v>263</v>
      </c>
      <c r="O42617" s="3" t="s">
        <v>829</v>
      </c>
      <c r="P42617" s="10">
        <v>2.8240740740740739E-3</v>
      </c>
      <c r="Q42617" s="12">
        <f t="shared" si="665"/>
        <v>244</v>
      </c>
    </row>
    <row r="42618" spans="1:17" x14ac:dyDescent="0.35">
      <c r="A42618">
        <v>89874061</v>
      </c>
      <c r="B42618">
        <v>32</v>
      </c>
      <c r="C42618" t="s">
        <v>4</v>
      </c>
      <c r="D42618" t="s">
        <v>16</v>
      </c>
      <c r="E42618" t="s">
        <v>18</v>
      </c>
      <c r="F42618" t="s">
        <v>18</v>
      </c>
      <c r="G42618" t="s">
        <v>18</v>
      </c>
      <c r="H42618" t="s">
        <v>340</v>
      </c>
      <c r="I42618">
        <v>4200</v>
      </c>
      <c r="J42618">
        <v>-1</v>
      </c>
      <c r="K42618">
        <v>0</v>
      </c>
      <c r="L42618" t="s">
        <v>8</v>
      </c>
      <c r="M42618" t="s">
        <v>18</v>
      </c>
      <c r="N42618" t="s">
        <v>263</v>
      </c>
      <c r="O42618" s="3" t="s">
        <v>711</v>
      </c>
      <c r="P42618" s="10">
        <v>4.2824074074074075E-4</v>
      </c>
      <c r="Q42618" s="12">
        <f t="shared" si="665"/>
        <v>37</v>
      </c>
    </row>
    <row r="42619" spans="1:17" x14ac:dyDescent="0.35">
      <c r="A42619">
        <v>50316475</v>
      </c>
      <c r="B42619">
        <v>36</v>
      </c>
      <c r="C42619" t="s">
        <v>1926</v>
      </c>
      <c r="D42619" t="s">
        <v>17</v>
      </c>
      <c r="E42619" t="s">
        <v>18</v>
      </c>
      <c r="F42619" t="s">
        <v>18</v>
      </c>
      <c r="G42619" t="s">
        <v>18</v>
      </c>
      <c r="H42619" t="s">
        <v>340</v>
      </c>
      <c r="I42619">
        <v>235400</v>
      </c>
      <c r="J42619">
        <v>171</v>
      </c>
      <c r="K42619">
        <v>1</v>
      </c>
      <c r="L42619" t="s">
        <v>20</v>
      </c>
      <c r="M42619" t="s">
        <v>19</v>
      </c>
      <c r="N42619" t="s">
        <v>263</v>
      </c>
      <c r="O42619" s="3" t="s">
        <v>715</v>
      </c>
      <c r="P42619" s="10">
        <v>3.2870370370370367E-3</v>
      </c>
      <c r="Q42619" s="12">
        <f t="shared" si="665"/>
        <v>284</v>
      </c>
    </row>
    <row r="42620" spans="1:17" x14ac:dyDescent="0.35">
      <c r="A42620">
        <v>35141810</v>
      </c>
      <c r="B42620">
        <v>68</v>
      </c>
      <c r="C42620" t="s">
        <v>9</v>
      </c>
      <c r="D42620" t="s">
        <v>15</v>
      </c>
      <c r="E42620" t="s">
        <v>18</v>
      </c>
      <c r="F42620" t="s">
        <v>18</v>
      </c>
      <c r="G42620" t="s">
        <v>18</v>
      </c>
      <c r="H42620" t="s">
        <v>340</v>
      </c>
      <c r="I42620">
        <v>141000</v>
      </c>
      <c r="J42620">
        <v>97</v>
      </c>
      <c r="K42620">
        <v>2</v>
      </c>
      <c r="L42620" t="s">
        <v>20</v>
      </c>
      <c r="M42620" t="s">
        <v>19</v>
      </c>
      <c r="N42620" t="s">
        <v>263</v>
      </c>
      <c r="O42620" s="3" t="s">
        <v>407</v>
      </c>
      <c r="P42620" s="10">
        <v>1.7824074074074072E-3</v>
      </c>
      <c r="Q42620" s="12">
        <f t="shared" si="665"/>
        <v>154</v>
      </c>
    </row>
    <row r="42621" spans="1:17" x14ac:dyDescent="0.35">
      <c r="A42621">
        <v>65999861</v>
      </c>
      <c r="B42621">
        <v>48</v>
      </c>
      <c r="C42621" t="s">
        <v>4</v>
      </c>
      <c r="D42621" t="s">
        <v>15</v>
      </c>
      <c r="E42621" t="s">
        <v>18</v>
      </c>
      <c r="F42621" t="s">
        <v>18</v>
      </c>
      <c r="G42621" t="s">
        <v>18</v>
      </c>
      <c r="H42621" t="s">
        <v>340</v>
      </c>
      <c r="I42621">
        <v>57350</v>
      </c>
      <c r="J42621">
        <v>120</v>
      </c>
      <c r="K42621">
        <v>3</v>
      </c>
      <c r="L42621" t="s">
        <v>22</v>
      </c>
      <c r="M42621" t="s">
        <v>19</v>
      </c>
      <c r="N42621" t="s">
        <v>263</v>
      </c>
      <c r="O42621" s="3" t="s">
        <v>691</v>
      </c>
      <c r="P42621" s="10">
        <v>1.7939814814814815E-3</v>
      </c>
      <c r="Q42621" s="12">
        <f t="shared" si="665"/>
        <v>155</v>
      </c>
    </row>
    <row r="42622" spans="1:17" x14ac:dyDescent="0.35">
      <c r="A42622">
        <v>82128674</v>
      </c>
      <c r="B42622">
        <v>53</v>
      </c>
      <c r="C42622" t="s">
        <v>12</v>
      </c>
      <c r="D42622" t="s">
        <v>15</v>
      </c>
      <c r="E42622" t="s">
        <v>18</v>
      </c>
      <c r="F42622" t="s">
        <v>19</v>
      </c>
      <c r="G42622" t="s">
        <v>18</v>
      </c>
      <c r="H42622" t="s">
        <v>342</v>
      </c>
      <c r="I42622">
        <v>49000</v>
      </c>
      <c r="J42622">
        <v>-1</v>
      </c>
      <c r="K42622">
        <v>0</v>
      </c>
      <c r="L42622" t="s">
        <v>8</v>
      </c>
      <c r="M42622" t="s">
        <v>19</v>
      </c>
      <c r="N42622" t="s">
        <v>263</v>
      </c>
      <c r="O42622" s="3" t="s">
        <v>692</v>
      </c>
      <c r="P42622" s="10">
        <v>4.0740740740740746E-3</v>
      </c>
      <c r="Q42622" s="12">
        <f t="shared" si="665"/>
        <v>352</v>
      </c>
    </row>
    <row r="42623" spans="1:17" x14ac:dyDescent="0.35">
      <c r="A42623">
        <v>20934665</v>
      </c>
      <c r="B42623">
        <v>27</v>
      </c>
      <c r="C42623" t="s">
        <v>7</v>
      </c>
      <c r="D42623" t="s">
        <v>16</v>
      </c>
      <c r="E42623" t="s">
        <v>18</v>
      </c>
      <c r="F42623" t="s">
        <v>19</v>
      </c>
      <c r="G42623" t="s">
        <v>18</v>
      </c>
      <c r="H42623" t="s">
        <v>341</v>
      </c>
      <c r="I42623">
        <v>-2300</v>
      </c>
      <c r="J42623">
        <v>199</v>
      </c>
      <c r="K42623">
        <v>8</v>
      </c>
      <c r="L42623" t="s">
        <v>21</v>
      </c>
      <c r="M42623" t="s">
        <v>18</v>
      </c>
      <c r="N42623" t="s">
        <v>263</v>
      </c>
      <c r="O42623" s="3" t="s">
        <v>656</v>
      </c>
      <c r="P42623" s="10">
        <v>1.1226851851851851E-3</v>
      </c>
      <c r="Q42623" s="12">
        <f t="shared" si="665"/>
        <v>97</v>
      </c>
    </row>
    <row r="42624" spans="1:17" x14ac:dyDescent="0.35">
      <c r="A42624">
        <v>38873613</v>
      </c>
      <c r="B42624">
        <v>39</v>
      </c>
      <c r="C42624" t="s">
        <v>10</v>
      </c>
      <c r="D42624" t="s">
        <v>15</v>
      </c>
      <c r="E42624" t="s">
        <v>18</v>
      </c>
      <c r="F42624" t="s">
        <v>18</v>
      </c>
      <c r="G42624" t="s">
        <v>18</v>
      </c>
      <c r="H42624" t="s">
        <v>341</v>
      </c>
      <c r="I42624">
        <v>16150</v>
      </c>
      <c r="J42624">
        <v>182</v>
      </c>
      <c r="K42624">
        <v>3</v>
      </c>
      <c r="L42624" t="s">
        <v>21</v>
      </c>
      <c r="M42624" t="s">
        <v>18</v>
      </c>
      <c r="N42624" t="s">
        <v>263</v>
      </c>
      <c r="O42624" s="3" t="s">
        <v>1900</v>
      </c>
      <c r="P42624" s="10">
        <v>2.0879629629629626E-2</v>
      </c>
      <c r="Q42624" s="12">
        <f t="shared" si="665"/>
        <v>1804</v>
      </c>
    </row>
    <row r="42625" spans="1:17" x14ac:dyDescent="0.35">
      <c r="A42625">
        <v>21503679</v>
      </c>
      <c r="B42625">
        <v>39</v>
      </c>
      <c r="C42625" t="s">
        <v>5</v>
      </c>
      <c r="D42625" t="s">
        <v>15</v>
      </c>
      <c r="E42625" t="s">
        <v>18</v>
      </c>
      <c r="F42625" t="s">
        <v>18</v>
      </c>
      <c r="G42625" t="s">
        <v>18</v>
      </c>
      <c r="H42625" t="s">
        <v>341</v>
      </c>
      <c r="I42625">
        <v>149150</v>
      </c>
      <c r="J42625">
        <v>-1</v>
      </c>
      <c r="K42625">
        <v>0</v>
      </c>
      <c r="L42625" t="s">
        <v>8</v>
      </c>
      <c r="M42625" t="s">
        <v>19</v>
      </c>
      <c r="N42625" t="s">
        <v>263</v>
      </c>
      <c r="O42625" s="3" t="s">
        <v>662</v>
      </c>
      <c r="P42625" s="10">
        <v>5.4629629629629637E-3</v>
      </c>
      <c r="Q42625" s="12">
        <f t="shared" si="665"/>
        <v>472</v>
      </c>
    </row>
    <row r="42626" spans="1:17" x14ac:dyDescent="0.35">
      <c r="A42626">
        <v>51853250</v>
      </c>
      <c r="B42626">
        <v>61</v>
      </c>
      <c r="C42626" t="s">
        <v>13</v>
      </c>
      <c r="D42626" t="s">
        <v>15</v>
      </c>
      <c r="E42626" t="s">
        <v>18</v>
      </c>
      <c r="F42626" t="s">
        <v>18</v>
      </c>
      <c r="G42626" t="s">
        <v>18</v>
      </c>
      <c r="H42626" t="s">
        <v>342</v>
      </c>
      <c r="I42626">
        <v>8750</v>
      </c>
      <c r="J42626">
        <v>-1</v>
      </c>
      <c r="K42626">
        <v>0</v>
      </c>
      <c r="L42626" t="s">
        <v>8</v>
      </c>
      <c r="M42626" t="s">
        <v>18</v>
      </c>
      <c r="N42626" t="s">
        <v>263</v>
      </c>
      <c r="O42626" s="3" t="s">
        <v>867</v>
      </c>
      <c r="P42626" s="10">
        <v>2.7430555555555559E-3</v>
      </c>
      <c r="Q42626" s="12">
        <f t="shared" ref="Q42626:Q42689" si="666">MINUTE(P42626)*60+SECOND(P42626)</f>
        <v>237</v>
      </c>
    </row>
    <row r="42627" spans="1:17" x14ac:dyDescent="0.35">
      <c r="A42627">
        <v>64312395</v>
      </c>
      <c r="B42627">
        <v>25</v>
      </c>
      <c r="C42627" t="s">
        <v>14</v>
      </c>
      <c r="D42627" t="s">
        <v>16</v>
      </c>
      <c r="E42627" t="s">
        <v>18</v>
      </c>
      <c r="F42627" t="s">
        <v>18</v>
      </c>
      <c r="G42627" t="s">
        <v>18</v>
      </c>
      <c r="H42627" t="s">
        <v>340</v>
      </c>
      <c r="I42627">
        <v>59450</v>
      </c>
      <c r="J42627">
        <v>183</v>
      </c>
      <c r="K42627">
        <v>1</v>
      </c>
      <c r="L42627" t="s">
        <v>22</v>
      </c>
      <c r="M42627" t="s">
        <v>18</v>
      </c>
      <c r="N42627" t="s">
        <v>263</v>
      </c>
      <c r="O42627" s="3" t="s">
        <v>551</v>
      </c>
      <c r="P42627" s="10">
        <v>1.2731481481481483E-3</v>
      </c>
      <c r="Q42627" s="12">
        <f t="shared" si="666"/>
        <v>110</v>
      </c>
    </row>
    <row r="42628" spans="1:17" x14ac:dyDescent="0.35">
      <c r="A42628">
        <v>63719869</v>
      </c>
      <c r="B42628">
        <v>28</v>
      </c>
      <c r="C42628" t="s">
        <v>10</v>
      </c>
      <c r="D42628" t="s">
        <v>16</v>
      </c>
      <c r="E42628" t="s">
        <v>18</v>
      </c>
      <c r="F42628" t="s">
        <v>18</v>
      </c>
      <c r="G42628" t="s">
        <v>18</v>
      </c>
      <c r="H42628" t="s">
        <v>341</v>
      </c>
      <c r="I42628">
        <v>16950</v>
      </c>
      <c r="J42628">
        <v>182</v>
      </c>
      <c r="K42628">
        <v>1</v>
      </c>
      <c r="L42628" t="s">
        <v>22</v>
      </c>
      <c r="M42628" t="s">
        <v>19</v>
      </c>
      <c r="N42628" t="s">
        <v>263</v>
      </c>
      <c r="O42628" s="3" t="s">
        <v>544</v>
      </c>
      <c r="P42628" s="10">
        <v>4.0509259259259257E-3</v>
      </c>
      <c r="Q42628" s="12">
        <f t="shared" si="666"/>
        <v>350</v>
      </c>
    </row>
    <row r="42629" spans="1:17" x14ac:dyDescent="0.35">
      <c r="A42629">
        <v>18282378</v>
      </c>
      <c r="B42629">
        <v>29</v>
      </c>
      <c r="C42629" t="s">
        <v>13</v>
      </c>
      <c r="D42629" t="s">
        <v>16</v>
      </c>
      <c r="E42629" t="s">
        <v>18</v>
      </c>
      <c r="F42629" t="s">
        <v>18</v>
      </c>
      <c r="G42629" t="s">
        <v>18</v>
      </c>
      <c r="H42629" t="s">
        <v>340</v>
      </c>
      <c r="I42629">
        <v>950</v>
      </c>
      <c r="J42629">
        <v>230</v>
      </c>
      <c r="K42629">
        <v>1</v>
      </c>
      <c r="L42629" t="s">
        <v>22</v>
      </c>
      <c r="M42629" t="s">
        <v>19</v>
      </c>
      <c r="N42629" t="s">
        <v>263</v>
      </c>
      <c r="O42629" s="3" t="s">
        <v>792</v>
      </c>
      <c r="P42629" s="10">
        <v>3.1712962962962958E-3</v>
      </c>
      <c r="Q42629" s="12">
        <f t="shared" si="666"/>
        <v>274</v>
      </c>
    </row>
    <row r="42630" spans="1:17" x14ac:dyDescent="0.35">
      <c r="A42630">
        <v>44149167</v>
      </c>
      <c r="B42630">
        <v>72</v>
      </c>
      <c r="C42630" t="s">
        <v>9</v>
      </c>
      <c r="D42630" t="s">
        <v>15</v>
      </c>
      <c r="E42630" t="s">
        <v>18</v>
      </c>
      <c r="F42630" t="s">
        <v>18</v>
      </c>
      <c r="G42630" t="s">
        <v>18</v>
      </c>
      <c r="H42630" t="s">
        <v>8</v>
      </c>
      <c r="I42630">
        <v>97000</v>
      </c>
      <c r="J42630">
        <v>-1</v>
      </c>
      <c r="K42630">
        <v>0</v>
      </c>
      <c r="L42630" t="s">
        <v>8</v>
      </c>
      <c r="M42630" t="s">
        <v>19</v>
      </c>
      <c r="N42630" t="s">
        <v>135</v>
      </c>
      <c r="O42630" s="3" t="s">
        <v>919</v>
      </c>
      <c r="P42630" s="10">
        <v>8.1597222222222227E-3</v>
      </c>
      <c r="Q42630" s="12">
        <f t="shared" si="666"/>
        <v>705</v>
      </c>
    </row>
    <row r="42631" spans="1:17" x14ac:dyDescent="0.35">
      <c r="A42631">
        <v>67772061</v>
      </c>
      <c r="B42631">
        <v>29</v>
      </c>
      <c r="C42631" t="s">
        <v>4</v>
      </c>
      <c r="D42631" t="s">
        <v>16</v>
      </c>
      <c r="E42631" t="s">
        <v>18</v>
      </c>
      <c r="F42631" t="s">
        <v>18</v>
      </c>
      <c r="G42631" t="s">
        <v>18</v>
      </c>
      <c r="H42631" t="s">
        <v>340</v>
      </c>
      <c r="I42631">
        <v>72250</v>
      </c>
      <c r="J42631">
        <v>-1</v>
      </c>
      <c r="K42631">
        <v>0</v>
      </c>
      <c r="L42631" t="s">
        <v>8</v>
      </c>
      <c r="M42631" t="s">
        <v>19</v>
      </c>
      <c r="N42631" t="s">
        <v>135</v>
      </c>
      <c r="O42631" s="3" t="s">
        <v>908</v>
      </c>
      <c r="P42631" s="10">
        <v>3.1365740740740742E-3</v>
      </c>
      <c r="Q42631" s="12">
        <f t="shared" si="666"/>
        <v>271</v>
      </c>
    </row>
    <row r="42632" spans="1:17" x14ac:dyDescent="0.35">
      <c r="A42632">
        <v>44371736</v>
      </c>
      <c r="B42632">
        <v>26</v>
      </c>
      <c r="C42632" t="s">
        <v>14</v>
      </c>
      <c r="D42632" t="s">
        <v>16</v>
      </c>
      <c r="E42632" t="s">
        <v>18</v>
      </c>
      <c r="F42632" t="s">
        <v>18</v>
      </c>
      <c r="G42632" t="s">
        <v>18</v>
      </c>
      <c r="H42632" t="s">
        <v>340</v>
      </c>
      <c r="I42632">
        <v>14700</v>
      </c>
      <c r="J42632">
        <v>-1</v>
      </c>
      <c r="K42632">
        <v>0</v>
      </c>
      <c r="L42632" t="s">
        <v>8</v>
      </c>
      <c r="M42632" t="s">
        <v>19</v>
      </c>
      <c r="N42632" t="s">
        <v>135</v>
      </c>
      <c r="O42632" s="3" t="s">
        <v>375</v>
      </c>
      <c r="P42632" s="10">
        <v>2.4074074074074076E-3</v>
      </c>
      <c r="Q42632" s="12">
        <f t="shared" si="666"/>
        <v>208</v>
      </c>
    </row>
    <row r="42633" spans="1:17" x14ac:dyDescent="0.35">
      <c r="A42633">
        <v>55974830</v>
      </c>
      <c r="B42633">
        <v>49</v>
      </c>
      <c r="C42633" t="s">
        <v>4</v>
      </c>
      <c r="D42633" t="s">
        <v>15</v>
      </c>
      <c r="E42633" t="s">
        <v>18</v>
      </c>
      <c r="F42633" t="s">
        <v>18</v>
      </c>
      <c r="G42633" t="s">
        <v>18</v>
      </c>
      <c r="H42633" t="s">
        <v>340</v>
      </c>
      <c r="I42633">
        <v>294350</v>
      </c>
      <c r="J42633">
        <v>185</v>
      </c>
      <c r="K42633">
        <v>5</v>
      </c>
      <c r="L42633" t="s">
        <v>22</v>
      </c>
      <c r="M42633" t="s">
        <v>19</v>
      </c>
      <c r="N42633" t="s">
        <v>135</v>
      </c>
      <c r="O42633" s="3" t="s">
        <v>448</v>
      </c>
      <c r="P42633" s="10">
        <v>5.0810185185185186E-3</v>
      </c>
      <c r="Q42633" s="12">
        <f t="shared" si="666"/>
        <v>439</v>
      </c>
    </row>
    <row r="42634" spans="1:17" x14ac:dyDescent="0.35">
      <c r="A42634">
        <v>39949271</v>
      </c>
      <c r="B42634">
        <v>42</v>
      </c>
      <c r="C42634" t="s">
        <v>7</v>
      </c>
      <c r="D42634" t="s">
        <v>15</v>
      </c>
      <c r="E42634" t="s">
        <v>18</v>
      </c>
      <c r="F42634" t="s">
        <v>18</v>
      </c>
      <c r="G42634" t="s">
        <v>18</v>
      </c>
      <c r="H42634" t="s">
        <v>341</v>
      </c>
      <c r="I42634">
        <v>145650</v>
      </c>
      <c r="J42634">
        <v>184</v>
      </c>
      <c r="K42634">
        <v>2</v>
      </c>
      <c r="L42634" t="s">
        <v>22</v>
      </c>
      <c r="M42634" t="s">
        <v>18</v>
      </c>
      <c r="N42634" t="s">
        <v>135</v>
      </c>
      <c r="O42634" s="3" t="s">
        <v>370</v>
      </c>
      <c r="P42634" s="10">
        <v>1.4699074074074074E-3</v>
      </c>
      <c r="Q42634" s="12">
        <f t="shared" si="666"/>
        <v>127</v>
      </c>
    </row>
    <row r="42635" spans="1:17" x14ac:dyDescent="0.35">
      <c r="A42635">
        <v>83111659</v>
      </c>
      <c r="B42635">
        <v>43</v>
      </c>
      <c r="C42635" t="s">
        <v>4</v>
      </c>
      <c r="D42635" t="s">
        <v>16</v>
      </c>
      <c r="E42635" t="s">
        <v>18</v>
      </c>
      <c r="F42635" t="s">
        <v>18</v>
      </c>
      <c r="G42635" t="s">
        <v>18</v>
      </c>
      <c r="H42635" t="s">
        <v>340</v>
      </c>
      <c r="I42635">
        <v>594550</v>
      </c>
      <c r="J42635">
        <v>242</v>
      </c>
      <c r="K42635">
        <v>1</v>
      </c>
      <c r="L42635" t="s">
        <v>22</v>
      </c>
      <c r="M42635" t="s">
        <v>19</v>
      </c>
      <c r="N42635" t="s">
        <v>135</v>
      </c>
      <c r="O42635" s="3" t="s">
        <v>1315</v>
      </c>
      <c r="P42635" s="10">
        <v>9.5023148148148159E-3</v>
      </c>
      <c r="Q42635" s="12">
        <f t="shared" si="666"/>
        <v>821</v>
      </c>
    </row>
    <row r="42636" spans="1:17" x14ac:dyDescent="0.35">
      <c r="A42636">
        <v>44824524</v>
      </c>
      <c r="B42636">
        <v>31</v>
      </c>
      <c r="C42636" t="s">
        <v>14</v>
      </c>
      <c r="D42636" t="s">
        <v>16</v>
      </c>
      <c r="E42636" t="s">
        <v>18</v>
      </c>
      <c r="F42636" t="s">
        <v>18</v>
      </c>
      <c r="G42636" t="s">
        <v>18</v>
      </c>
      <c r="H42636" t="s">
        <v>8</v>
      </c>
      <c r="I42636">
        <v>49400</v>
      </c>
      <c r="J42636">
        <v>191</v>
      </c>
      <c r="K42636">
        <v>11</v>
      </c>
      <c r="L42636" t="s">
        <v>21</v>
      </c>
      <c r="M42636" t="s">
        <v>18</v>
      </c>
      <c r="N42636" t="s">
        <v>135</v>
      </c>
      <c r="O42636" s="3" t="s">
        <v>932</v>
      </c>
      <c r="P42636" s="10">
        <v>4.363425925925926E-3</v>
      </c>
      <c r="Q42636" s="12">
        <f t="shared" si="666"/>
        <v>377</v>
      </c>
    </row>
    <row r="42637" spans="1:17" x14ac:dyDescent="0.35">
      <c r="A42637">
        <v>13164035</v>
      </c>
      <c r="B42637">
        <v>33</v>
      </c>
      <c r="C42637" t="s">
        <v>5</v>
      </c>
      <c r="D42637" t="s">
        <v>15</v>
      </c>
      <c r="E42637" t="s">
        <v>18</v>
      </c>
      <c r="F42637" t="s">
        <v>18</v>
      </c>
      <c r="G42637" t="s">
        <v>18</v>
      </c>
      <c r="H42637" t="s">
        <v>341</v>
      </c>
      <c r="I42637">
        <v>35550</v>
      </c>
      <c r="J42637">
        <v>-1</v>
      </c>
      <c r="K42637">
        <v>0</v>
      </c>
      <c r="L42637" t="s">
        <v>8</v>
      </c>
      <c r="M42637" t="s">
        <v>18</v>
      </c>
      <c r="N42637" t="s">
        <v>135</v>
      </c>
      <c r="O42637" s="3" t="s">
        <v>453</v>
      </c>
      <c r="P42637" s="10">
        <v>9.0277777777777784E-4</v>
      </c>
      <c r="Q42637" s="12">
        <f t="shared" si="666"/>
        <v>78</v>
      </c>
    </row>
    <row r="42638" spans="1:17" x14ac:dyDescent="0.35">
      <c r="A42638">
        <v>19929872</v>
      </c>
      <c r="B42638">
        <v>69</v>
      </c>
      <c r="C42638" t="s">
        <v>9</v>
      </c>
      <c r="D42638" t="s">
        <v>17</v>
      </c>
      <c r="E42638" t="s">
        <v>18</v>
      </c>
      <c r="F42638" t="s">
        <v>18</v>
      </c>
      <c r="G42638" t="s">
        <v>18</v>
      </c>
      <c r="H42638" t="s">
        <v>341</v>
      </c>
      <c r="I42638">
        <v>17200</v>
      </c>
      <c r="J42638">
        <v>-1</v>
      </c>
      <c r="K42638">
        <v>0</v>
      </c>
      <c r="L42638" t="s">
        <v>8</v>
      </c>
      <c r="M42638" t="s">
        <v>18</v>
      </c>
      <c r="N42638" t="s">
        <v>135</v>
      </c>
      <c r="O42638" s="3" t="s">
        <v>352</v>
      </c>
      <c r="P42638" s="10">
        <v>6.3657407407407402E-4</v>
      </c>
      <c r="Q42638" s="12">
        <f t="shared" si="666"/>
        <v>55</v>
      </c>
    </row>
    <row r="42639" spans="1:17" x14ac:dyDescent="0.35">
      <c r="A42639">
        <v>66462167</v>
      </c>
      <c r="B42639">
        <v>28</v>
      </c>
      <c r="C42639" t="s">
        <v>14</v>
      </c>
      <c r="D42639" t="s">
        <v>16</v>
      </c>
      <c r="E42639" t="s">
        <v>18</v>
      </c>
      <c r="F42639" t="s">
        <v>18</v>
      </c>
      <c r="G42639" t="s">
        <v>18</v>
      </c>
      <c r="H42639" t="s">
        <v>8</v>
      </c>
      <c r="I42639">
        <v>3900</v>
      </c>
      <c r="J42639">
        <v>310</v>
      </c>
      <c r="K42639">
        <v>2</v>
      </c>
      <c r="L42639" t="s">
        <v>20</v>
      </c>
      <c r="M42639" t="s">
        <v>19</v>
      </c>
      <c r="N42639" t="s">
        <v>135</v>
      </c>
      <c r="O42639" s="3" t="s">
        <v>537</v>
      </c>
      <c r="P42639" s="10">
        <v>2.685185185185185E-3</v>
      </c>
      <c r="Q42639" s="12">
        <f t="shared" si="666"/>
        <v>232</v>
      </c>
    </row>
    <row r="42640" spans="1:17" x14ac:dyDescent="0.35">
      <c r="A42640">
        <v>50707762</v>
      </c>
      <c r="B42640">
        <v>44</v>
      </c>
      <c r="C42640" t="s">
        <v>1926</v>
      </c>
      <c r="D42640" t="s">
        <v>16</v>
      </c>
      <c r="E42640" t="s">
        <v>18</v>
      </c>
      <c r="F42640" t="s">
        <v>19</v>
      </c>
      <c r="G42640" t="s">
        <v>18</v>
      </c>
      <c r="H42640" t="s">
        <v>341</v>
      </c>
      <c r="I42640">
        <v>36650</v>
      </c>
      <c r="J42640">
        <v>105</v>
      </c>
      <c r="K42640">
        <v>5</v>
      </c>
      <c r="L42640" t="s">
        <v>22</v>
      </c>
      <c r="M42640" t="s">
        <v>19</v>
      </c>
      <c r="N42640" t="s">
        <v>135</v>
      </c>
      <c r="O42640" s="3" t="s">
        <v>997</v>
      </c>
      <c r="P42640" s="10">
        <v>4.1666666666666666E-3</v>
      </c>
      <c r="Q42640" s="12">
        <f t="shared" si="666"/>
        <v>360</v>
      </c>
    </row>
    <row r="42641" spans="1:17" x14ac:dyDescent="0.35">
      <c r="A42641">
        <v>43371570</v>
      </c>
      <c r="B42641">
        <v>73</v>
      </c>
      <c r="C42641" t="s">
        <v>9</v>
      </c>
      <c r="D42641" t="s">
        <v>17</v>
      </c>
      <c r="E42641" t="s">
        <v>18</v>
      </c>
      <c r="F42641" t="s">
        <v>18</v>
      </c>
      <c r="G42641" t="s">
        <v>18</v>
      </c>
      <c r="H42641" t="s">
        <v>342</v>
      </c>
      <c r="I42641">
        <v>251400</v>
      </c>
      <c r="J42641">
        <v>-1</v>
      </c>
      <c r="K42641">
        <v>0</v>
      </c>
      <c r="L42641" t="s">
        <v>8</v>
      </c>
      <c r="M42641" t="s">
        <v>19</v>
      </c>
      <c r="N42641" t="s">
        <v>135</v>
      </c>
      <c r="O42641" s="3" t="s">
        <v>1679</v>
      </c>
      <c r="P42641" s="10">
        <v>8.0555555555555554E-3</v>
      </c>
      <c r="Q42641" s="12">
        <f t="shared" si="666"/>
        <v>696</v>
      </c>
    </row>
    <row r="42642" spans="1:17" x14ac:dyDescent="0.35">
      <c r="A42642">
        <v>56290252</v>
      </c>
      <c r="B42642">
        <v>58</v>
      </c>
      <c r="C42642" t="s">
        <v>1926</v>
      </c>
      <c r="D42642" t="s">
        <v>16</v>
      </c>
      <c r="E42642" t="s">
        <v>18</v>
      </c>
      <c r="F42642" t="s">
        <v>18</v>
      </c>
      <c r="G42642" t="s">
        <v>18</v>
      </c>
      <c r="H42642" t="s">
        <v>341</v>
      </c>
      <c r="I42642">
        <v>111150</v>
      </c>
      <c r="J42642">
        <v>114</v>
      </c>
      <c r="K42642">
        <v>1</v>
      </c>
      <c r="L42642" t="s">
        <v>22</v>
      </c>
      <c r="M42642" t="s">
        <v>18</v>
      </c>
      <c r="N42642" t="s">
        <v>135</v>
      </c>
      <c r="O42642" s="3" t="s">
        <v>1582</v>
      </c>
      <c r="P42642" s="10">
        <v>1.3182870370370371E-2</v>
      </c>
      <c r="Q42642" s="12">
        <f t="shared" si="666"/>
        <v>1139</v>
      </c>
    </row>
    <row r="42643" spans="1:17" x14ac:dyDescent="0.35">
      <c r="A42643">
        <v>36516893</v>
      </c>
      <c r="B42643">
        <v>27</v>
      </c>
      <c r="C42643" t="s">
        <v>14</v>
      </c>
      <c r="D42643" t="s">
        <v>16</v>
      </c>
      <c r="E42643" t="s">
        <v>18</v>
      </c>
      <c r="F42643" t="s">
        <v>18</v>
      </c>
      <c r="G42643" t="s">
        <v>18</v>
      </c>
      <c r="H42643" t="s">
        <v>8</v>
      </c>
      <c r="I42643">
        <v>175550</v>
      </c>
      <c r="J42643">
        <v>-1</v>
      </c>
      <c r="K42643">
        <v>0</v>
      </c>
      <c r="L42643" t="s">
        <v>8</v>
      </c>
      <c r="M42643" t="s">
        <v>18</v>
      </c>
      <c r="N42643" t="s">
        <v>135</v>
      </c>
      <c r="O42643" s="3" t="s">
        <v>525</v>
      </c>
      <c r="P42643" s="10">
        <v>3.472222222222222E-3</v>
      </c>
      <c r="Q42643" s="12">
        <f t="shared" si="666"/>
        <v>300</v>
      </c>
    </row>
    <row r="42644" spans="1:17" x14ac:dyDescent="0.35">
      <c r="A42644">
        <v>17462246</v>
      </c>
      <c r="B42644">
        <v>27</v>
      </c>
      <c r="C42644" t="s">
        <v>14</v>
      </c>
      <c r="D42644" t="s">
        <v>16</v>
      </c>
      <c r="E42644" t="s">
        <v>18</v>
      </c>
      <c r="F42644" t="s">
        <v>18</v>
      </c>
      <c r="G42644" t="s">
        <v>18</v>
      </c>
      <c r="H42644" t="s">
        <v>341</v>
      </c>
      <c r="I42644">
        <v>4550</v>
      </c>
      <c r="J42644">
        <v>95</v>
      </c>
      <c r="K42644">
        <v>37</v>
      </c>
      <c r="L42644" t="s">
        <v>21</v>
      </c>
      <c r="M42644" t="s">
        <v>18</v>
      </c>
      <c r="N42644" t="s">
        <v>135</v>
      </c>
      <c r="O42644" s="3" t="s">
        <v>467</v>
      </c>
      <c r="P42644" s="10">
        <v>1.8171296296296297E-3</v>
      </c>
      <c r="Q42644" s="12">
        <f t="shared" si="666"/>
        <v>157</v>
      </c>
    </row>
    <row r="42645" spans="1:17" x14ac:dyDescent="0.35">
      <c r="A42645">
        <v>77945805</v>
      </c>
      <c r="B42645">
        <v>38</v>
      </c>
      <c r="C42645" t="s">
        <v>10</v>
      </c>
      <c r="D42645" t="s">
        <v>15</v>
      </c>
      <c r="E42645" t="s">
        <v>18</v>
      </c>
      <c r="F42645" t="s">
        <v>18</v>
      </c>
      <c r="G42645" t="s">
        <v>18</v>
      </c>
      <c r="H42645" t="s">
        <v>341</v>
      </c>
      <c r="I42645">
        <v>250000</v>
      </c>
      <c r="J42645">
        <v>536</v>
      </c>
      <c r="K42645">
        <v>5</v>
      </c>
      <c r="L42645" t="s">
        <v>20</v>
      </c>
      <c r="M42645" t="s">
        <v>18</v>
      </c>
      <c r="N42645" t="s">
        <v>135</v>
      </c>
      <c r="O42645" s="3" t="s">
        <v>751</v>
      </c>
      <c r="P42645" s="10">
        <v>8.3333333333333332E-3</v>
      </c>
      <c r="Q42645" s="12">
        <f t="shared" si="666"/>
        <v>720</v>
      </c>
    </row>
    <row r="42646" spans="1:17" x14ac:dyDescent="0.35">
      <c r="A42646">
        <v>39366519</v>
      </c>
      <c r="B42646">
        <v>39</v>
      </c>
      <c r="C42646" t="s">
        <v>4</v>
      </c>
      <c r="D42646" t="s">
        <v>15</v>
      </c>
      <c r="E42646" t="s">
        <v>18</v>
      </c>
      <c r="F42646" t="s">
        <v>18</v>
      </c>
      <c r="G42646" t="s">
        <v>18</v>
      </c>
      <c r="H42646" t="s">
        <v>340</v>
      </c>
      <c r="I42646">
        <v>24050</v>
      </c>
      <c r="J42646">
        <v>189</v>
      </c>
      <c r="K42646">
        <v>1</v>
      </c>
      <c r="L42646" t="s">
        <v>21</v>
      </c>
      <c r="M42646" t="s">
        <v>19</v>
      </c>
      <c r="N42646" t="s">
        <v>137</v>
      </c>
      <c r="O42646" s="3" t="s">
        <v>915</v>
      </c>
      <c r="P42646" s="10">
        <v>1.0752314814814814E-2</v>
      </c>
      <c r="Q42646" s="12">
        <f t="shared" si="666"/>
        <v>929</v>
      </c>
    </row>
    <row r="42647" spans="1:17" x14ac:dyDescent="0.35">
      <c r="A42647">
        <v>73804474</v>
      </c>
      <c r="B42647">
        <v>61</v>
      </c>
      <c r="C42647" t="s">
        <v>4</v>
      </c>
      <c r="D42647" t="s">
        <v>15</v>
      </c>
      <c r="E42647" t="s">
        <v>18</v>
      </c>
      <c r="F42647" t="s">
        <v>19</v>
      </c>
      <c r="G42647" t="s">
        <v>19</v>
      </c>
      <c r="H42647" t="s">
        <v>340</v>
      </c>
      <c r="I42647">
        <v>0</v>
      </c>
      <c r="J42647">
        <v>-1</v>
      </c>
      <c r="K42647">
        <v>0</v>
      </c>
      <c r="L42647" t="s">
        <v>8</v>
      </c>
      <c r="M42647" t="s">
        <v>18</v>
      </c>
      <c r="N42647" t="s">
        <v>137</v>
      </c>
      <c r="O42647" s="3" t="s">
        <v>472</v>
      </c>
      <c r="P42647" s="10">
        <v>9.8379629629629642E-4</v>
      </c>
      <c r="Q42647" s="12">
        <f t="shared" si="666"/>
        <v>85</v>
      </c>
    </row>
    <row r="42648" spans="1:17" x14ac:dyDescent="0.35">
      <c r="A42648">
        <v>30142013</v>
      </c>
      <c r="B42648">
        <v>31</v>
      </c>
      <c r="C42648" t="s">
        <v>1926</v>
      </c>
      <c r="D42648" t="s">
        <v>15</v>
      </c>
      <c r="E42648" t="s">
        <v>18</v>
      </c>
      <c r="F42648" t="s">
        <v>19</v>
      </c>
      <c r="G42648" t="s">
        <v>18</v>
      </c>
      <c r="H42648" t="s">
        <v>341</v>
      </c>
      <c r="I42648">
        <v>19450</v>
      </c>
      <c r="J42648">
        <v>185</v>
      </c>
      <c r="K42648">
        <v>2</v>
      </c>
      <c r="L42648" t="s">
        <v>20</v>
      </c>
      <c r="M42648" t="s">
        <v>18</v>
      </c>
      <c r="N42648" t="s">
        <v>137</v>
      </c>
      <c r="O42648" s="3" t="s">
        <v>688</v>
      </c>
      <c r="P42648" s="10">
        <v>7.9861111111111105E-4</v>
      </c>
      <c r="Q42648" s="12">
        <f t="shared" si="666"/>
        <v>69</v>
      </c>
    </row>
    <row r="42649" spans="1:17" x14ac:dyDescent="0.35">
      <c r="A42649">
        <v>56542793</v>
      </c>
      <c r="B42649">
        <v>42</v>
      </c>
      <c r="C42649" t="s">
        <v>1926</v>
      </c>
      <c r="D42649" t="s">
        <v>16</v>
      </c>
      <c r="E42649" t="s">
        <v>18</v>
      </c>
      <c r="F42649" t="s">
        <v>18</v>
      </c>
      <c r="G42649" t="s">
        <v>18</v>
      </c>
      <c r="H42649" t="s">
        <v>341</v>
      </c>
      <c r="I42649">
        <v>34200</v>
      </c>
      <c r="J42649">
        <v>186</v>
      </c>
      <c r="K42649">
        <v>1</v>
      </c>
      <c r="L42649" t="s">
        <v>22</v>
      </c>
      <c r="M42649" t="s">
        <v>18</v>
      </c>
      <c r="N42649" t="s">
        <v>137</v>
      </c>
      <c r="O42649" s="3" t="s">
        <v>463</v>
      </c>
      <c r="P42649" s="10">
        <v>1.8865740740740742E-3</v>
      </c>
      <c r="Q42649" s="12">
        <f t="shared" si="666"/>
        <v>163</v>
      </c>
    </row>
    <row r="42650" spans="1:17" x14ac:dyDescent="0.35">
      <c r="A42650">
        <v>40457358</v>
      </c>
      <c r="B42650">
        <v>42</v>
      </c>
      <c r="C42650" t="s">
        <v>4</v>
      </c>
      <c r="D42650" t="s">
        <v>15</v>
      </c>
      <c r="E42650" t="s">
        <v>18</v>
      </c>
      <c r="F42650" t="s">
        <v>18</v>
      </c>
      <c r="G42650" t="s">
        <v>18</v>
      </c>
      <c r="H42650" t="s">
        <v>340</v>
      </c>
      <c r="I42650">
        <v>7200</v>
      </c>
      <c r="J42650">
        <v>283</v>
      </c>
      <c r="K42650">
        <v>3</v>
      </c>
      <c r="L42650" t="s">
        <v>20</v>
      </c>
      <c r="M42650" t="s">
        <v>18</v>
      </c>
      <c r="N42650" t="s">
        <v>137</v>
      </c>
      <c r="O42650" s="3" t="s">
        <v>454</v>
      </c>
      <c r="P42650" s="10">
        <v>1.6550925925925926E-3</v>
      </c>
      <c r="Q42650" s="12">
        <f t="shared" si="666"/>
        <v>143</v>
      </c>
    </row>
    <row r="42651" spans="1:17" x14ac:dyDescent="0.35">
      <c r="A42651">
        <v>10758535</v>
      </c>
      <c r="B42651">
        <v>64</v>
      </c>
      <c r="C42651" t="s">
        <v>9</v>
      </c>
      <c r="D42651" t="s">
        <v>15</v>
      </c>
      <c r="E42651" t="s">
        <v>18</v>
      </c>
      <c r="F42651" t="s">
        <v>18</v>
      </c>
      <c r="G42651" t="s">
        <v>18</v>
      </c>
      <c r="H42651" t="s">
        <v>341</v>
      </c>
      <c r="I42651">
        <v>61000</v>
      </c>
      <c r="J42651">
        <v>-1</v>
      </c>
      <c r="K42651">
        <v>0</v>
      </c>
      <c r="L42651" t="s">
        <v>8</v>
      </c>
      <c r="M42651" t="s">
        <v>18</v>
      </c>
      <c r="N42651" t="s">
        <v>137</v>
      </c>
      <c r="O42651" s="3" t="s">
        <v>397</v>
      </c>
      <c r="P42651" s="10">
        <v>1.5972222222222221E-3</v>
      </c>
      <c r="Q42651" s="12">
        <f t="shared" si="666"/>
        <v>138</v>
      </c>
    </row>
    <row r="42652" spans="1:17" x14ac:dyDescent="0.35">
      <c r="A42652">
        <v>26999875</v>
      </c>
      <c r="B42652">
        <v>61</v>
      </c>
      <c r="C42652" t="s">
        <v>9</v>
      </c>
      <c r="D42652" t="s">
        <v>17</v>
      </c>
      <c r="E42652" t="s">
        <v>18</v>
      </c>
      <c r="F42652" t="s">
        <v>18</v>
      </c>
      <c r="G42652" t="s">
        <v>18</v>
      </c>
      <c r="H42652" t="s">
        <v>341</v>
      </c>
      <c r="I42652">
        <v>88050</v>
      </c>
      <c r="J42652">
        <v>-1</v>
      </c>
      <c r="K42652">
        <v>0</v>
      </c>
      <c r="L42652" t="s">
        <v>8</v>
      </c>
      <c r="M42652" t="s">
        <v>18</v>
      </c>
      <c r="N42652" t="s">
        <v>137</v>
      </c>
      <c r="O42652" s="3" t="s">
        <v>987</v>
      </c>
      <c r="P42652" s="10">
        <v>3.8657407407407408E-3</v>
      </c>
      <c r="Q42652" s="12">
        <f t="shared" si="666"/>
        <v>334</v>
      </c>
    </row>
    <row r="42653" spans="1:17" x14ac:dyDescent="0.35">
      <c r="A42653">
        <v>78717969</v>
      </c>
      <c r="B42653">
        <v>45</v>
      </c>
      <c r="C42653" t="s">
        <v>5</v>
      </c>
      <c r="D42653" t="s">
        <v>15</v>
      </c>
      <c r="E42653" t="s">
        <v>18</v>
      </c>
      <c r="F42653" t="s">
        <v>19</v>
      </c>
      <c r="G42653" t="s">
        <v>18</v>
      </c>
      <c r="H42653" t="s">
        <v>341</v>
      </c>
      <c r="I42653">
        <v>0</v>
      </c>
      <c r="J42653">
        <v>-1</v>
      </c>
      <c r="K42653">
        <v>0</v>
      </c>
      <c r="L42653" t="s">
        <v>8</v>
      </c>
      <c r="M42653" t="s">
        <v>19</v>
      </c>
      <c r="N42653" t="s">
        <v>137</v>
      </c>
      <c r="O42653" s="3" t="s">
        <v>608</v>
      </c>
      <c r="P42653" s="10">
        <v>3.9814814814814817E-3</v>
      </c>
      <c r="Q42653" s="12">
        <f t="shared" si="666"/>
        <v>344</v>
      </c>
    </row>
    <row r="42654" spans="1:17" x14ac:dyDescent="0.35">
      <c r="A42654">
        <v>79018771</v>
      </c>
      <c r="B42654">
        <v>61</v>
      </c>
      <c r="C42654" t="s">
        <v>9</v>
      </c>
      <c r="D42654" t="s">
        <v>15</v>
      </c>
      <c r="E42654" t="s">
        <v>18</v>
      </c>
      <c r="F42654" t="s">
        <v>18</v>
      </c>
      <c r="G42654" t="s">
        <v>18</v>
      </c>
      <c r="H42654" t="s">
        <v>342</v>
      </c>
      <c r="I42654">
        <v>5150</v>
      </c>
      <c r="J42654">
        <v>-1</v>
      </c>
      <c r="K42654">
        <v>0</v>
      </c>
      <c r="L42654" t="s">
        <v>8</v>
      </c>
      <c r="M42654" t="s">
        <v>18</v>
      </c>
      <c r="N42654" t="s">
        <v>137</v>
      </c>
      <c r="O42654" s="3" t="s">
        <v>759</v>
      </c>
      <c r="P42654" s="10">
        <v>3.37962962962963E-3</v>
      </c>
      <c r="Q42654" s="12">
        <f t="shared" si="666"/>
        <v>292</v>
      </c>
    </row>
    <row r="42655" spans="1:17" x14ac:dyDescent="0.35">
      <c r="A42655">
        <v>69615465</v>
      </c>
      <c r="B42655">
        <v>34</v>
      </c>
      <c r="C42655" t="s">
        <v>11</v>
      </c>
      <c r="D42655" t="s">
        <v>16</v>
      </c>
      <c r="E42655" t="s">
        <v>18</v>
      </c>
      <c r="F42655" t="s">
        <v>19</v>
      </c>
      <c r="G42655" t="s">
        <v>18</v>
      </c>
      <c r="H42655" t="s">
        <v>341</v>
      </c>
      <c r="I42655">
        <v>18000</v>
      </c>
      <c r="J42655">
        <v>-1</v>
      </c>
      <c r="K42655">
        <v>0</v>
      </c>
      <c r="L42655" t="s">
        <v>8</v>
      </c>
      <c r="M42655" t="s">
        <v>18</v>
      </c>
      <c r="N42655" t="s">
        <v>137</v>
      </c>
      <c r="O42655" s="3" t="s">
        <v>673</v>
      </c>
      <c r="P42655" s="10">
        <v>4.2939814814814811E-3</v>
      </c>
      <c r="Q42655" s="12">
        <f t="shared" si="666"/>
        <v>371</v>
      </c>
    </row>
    <row r="42656" spans="1:17" x14ac:dyDescent="0.35">
      <c r="A42656">
        <v>15699468</v>
      </c>
      <c r="B42656">
        <v>32</v>
      </c>
      <c r="C42656" t="s">
        <v>1926</v>
      </c>
      <c r="D42656" t="s">
        <v>16</v>
      </c>
      <c r="E42656" t="s">
        <v>18</v>
      </c>
      <c r="F42656" t="s">
        <v>18</v>
      </c>
      <c r="G42656" t="s">
        <v>18</v>
      </c>
      <c r="H42656" t="s">
        <v>341</v>
      </c>
      <c r="I42656">
        <v>431300</v>
      </c>
      <c r="J42656">
        <v>196</v>
      </c>
      <c r="K42656">
        <v>2</v>
      </c>
      <c r="L42656" t="s">
        <v>20</v>
      </c>
      <c r="M42656" t="s">
        <v>18</v>
      </c>
      <c r="N42656" t="s">
        <v>137</v>
      </c>
      <c r="O42656" s="3" t="s">
        <v>566</v>
      </c>
      <c r="P42656" s="10">
        <v>2.3148148148148151E-3</v>
      </c>
      <c r="Q42656" s="12">
        <f t="shared" si="666"/>
        <v>200</v>
      </c>
    </row>
    <row r="42657" spans="1:17" x14ac:dyDescent="0.35">
      <c r="A42657">
        <v>55347155</v>
      </c>
      <c r="B42657">
        <v>25</v>
      </c>
      <c r="C42657" t="s">
        <v>7</v>
      </c>
      <c r="D42657" t="s">
        <v>16</v>
      </c>
      <c r="E42657" t="s">
        <v>18</v>
      </c>
      <c r="F42657" t="s">
        <v>18</v>
      </c>
      <c r="G42657" t="s">
        <v>18</v>
      </c>
      <c r="H42657" t="s">
        <v>341</v>
      </c>
      <c r="I42657">
        <v>58150</v>
      </c>
      <c r="J42657">
        <v>-1</v>
      </c>
      <c r="K42657">
        <v>0</v>
      </c>
      <c r="L42657" t="s">
        <v>8</v>
      </c>
      <c r="M42657" t="s">
        <v>18</v>
      </c>
      <c r="N42657" t="s">
        <v>137</v>
      </c>
      <c r="O42657" s="3" t="s">
        <v>363</v>
      </c>
      <c r="P42657" s="10">
        <v>3.0324074074074073E-3</v>
      </c>
      <c r="Q42657" s="12">
        <f t="shared" si="666"/>
        <v>262</v>
      </c>
    </row>
    <row r="42658" spans="1:17" x14ac:dyDescent="0.35">
      <c r="A42658">
        <v>58019196</v>
      </c>
      <c r="B42658">
        <v>29</v>
      </c>
      <c r="C42658" t="s">
        <v>1926</v>
      </c>
      <c r="D42658" t="s">
        <v>16</v>
      </c>
      <c r="E42658" t="s">
        <v>18</v>
      </c>
      <c r="F42658" t="s">
        <v>18</v>
      </c>
      <c r="G42658" t="s">
        <v>18</v>
      </c>
      <c r="H42658" t="s">
        <v>340</v>
      </c>
      <c r="I42658">
        <v>6750</v>
      </c>
      <c r="J42658">
        <v>-1</v>
      </c>
      <c r="K42658">
        <v>0</v>
      </c>
      <c r="L42658" t="s">
        <v>8</v>
      </c>
      <c r="M42658" t="s">
        <v>18</v>
      </c>
      <c r="N42658" t="s">
        <v>137</v>
      </c>
      <c r="O42658" s="3" t="s">
        <v>507</v>
      </c>
      <c r="P42658" s="10">
        <v>2.8703703703703708E-3</v>
      </c>
      <c r="Q42658" s="12">
        <f t="shared" si="666"/>
        <v>248</v>
      </c>
    </row>
    <row r="42659" spans="1:17" x14ac:dyDescent="0.35">
      <c r="A42659">
        <v>73651899</v>
      </c>
      <c r="B42659">
        <v>81</v>
      </c>
      <c r="C42659" t="s">
        <v>9</v>
      </c>
      <c r="D42659" t="s">
        <v>15</v>
      </c>
      <c r="E42659" t="s">
        <v>18</v>
      </c>
      <c r="F42659" t="s">
        <v>18</v>
      </c>
      <c r="G42659" t="s">
        <v>18</v>
      </c>
      <c r="H42659" t="s">
        <v>341</v>
      </c>
      <c r="I42659">
        <v>4650</v>
      </c>
      <c r="J42659">
        <v>-1</v>
      </c>
      <c r="K42659">
        <v>0</v>
      </c>
      <c r="L42659" t="s">
        <v>8</v>
      </c>
      <c r="M42659" t="s">
        <v>18</v>
      </c>
      <c r="N42659" t="s">
        <v>137</v>
      </c>
      <c r="O42659" s="3" t="s">
        <v>364</v>
      </c>
      <c r="P42659" s="10">
        <v>1.8981481481481482E-3</v>
      </c>
      <c r="Q42659" s="12">
        <f t="shared" si="666"/>
        <v>164</v>
      </c>
    </row>
    <row r="42660" spans="1:17" x14ac:dyDescent="0.35">
      <c r="A42660">
        <v>10281793</v>
      </c>
      <c r="B42660">
        <v>29</v>
      </c>
      <c r="C42660" t="s">
        <v>14</v>
      </c>
      <c r="D42660" t="s">
        <v>16</v>
      </c>
      <c r="E42660" t="s">
        <v>18</v>
      </c>
      <c r="F42660" t="s">
        <v>18</v>
      </c>
      <c r="G42660" t="s">
        <v>18</v>
      </c>
      <c r="H42660" t="s">
        <v>341</v>
      </c>
      <c r="I42660">
        <v>15700</v>
      </c>
      <c r="J42660">
        <v>116</v>
      </c>
      <c r="K42660">
        <v>4</v>
      </c>
      <c r="L42660" t="s">
        <v>20</v>
      </c>
      <c r="M42660" t="s">
        <v>19</v>
      </c>
      <c r="N42660" t="s">
        <v>137</v>
      </c>
      <c r="O42660" s="3" t="s">
        <v>1002</v>
      </c>
      <c r="P42660" s="10">
        <v>4.8032407407407407E-3</v>
      </c>
      <c r="Q42660" s="12">
        <f t="shared" si="666"/>
        <v>415</v>
      </c>
    </row>
    <row r="42661" spans="1:17" x14ac:dyDescent="0.35">
      <c r="A42661">
        <v>48840819</v>
      </c>
      <c r="B42661">
        <v>51</v>
      </c>
      <c r="C42661" t="s">
        <v>1926</v>
      </c>
      <c r="D42661" t="s">
        <v>15</v>
      </c>
      <c r="E42661" t="s">
        <v>18</v>
      </c>
      <c r="F42661" t="s">
        <v>18</v>
      </c>
      <c r="G42661" t="s">
        <v>18</v>
      </c>
      <c r="H42661" t="s">
        <v>341</v>
      </c>
      <c r="I42661">
        <v>12050</v>
      </c>
      <c r="J42661">
        <v>-1</v>
      </c>
      <c r="K42661">
        <v>0</v>
      </c>
      <c r="L42661" t="s">
        <v>8</v>
      </c>
      <c r="M42661" t="s">
        <v>19</v>
      </c>
      <c r="N42661" t="s">
        <v>137</v>
      </c>
      <c r="O42661" s="3" t="s">
        <v>722</v>
      </c>
      <c r="P42661" s="10">
        <v>3.5648148148148154E-3</v>
      </c>
      <c r="Q42661" s="12">
        <f t="shared" si="666"/>
        <v>308</v>
      </c>
    </row>
    <row r="42662" spans="1:17" x14ac:dyDescent="0.35">
      <c r="A42662">
        <v>50912891</v>
      </c>
      <c r="B42662">
        <v>72</v>
      </c>
      <c r="C42662" t="s">
        <v>9</v>
      </c>
      <c r="D42662" t="s">
        <v>15</v>
      </c>
      <c r="E42662" t="s">
        <v>18</v>
      </c>
      <c r="F42662" t="s">
        <v>18</v>
      </c>
      <c r="G42662" t="s">
        <v>18</v>
      </c>
      <c r="H42662" t="s">
        <v>8</v>
      </c>
      <c r="I42662">
        <v>20650</v>
      </c>
      <c r="J42662">
        <v>-1</v>
      </c>
      <c r="K42662">
        <v>0</v>
      </c>
      <c r="L42662" t="s">
        <v>8</v>
      </c>
      <c r="M42662" t="s">
        <v>18</v>
      </c>
      <c r="N42662" t="s">
        <v>137</v>
      </c>
      <c r="O42662" s="3" t="s">
        <v>578</v>
      </c>
      <c r="P42662" s="10">
        <v>4.1435185185185186E-3</v>
      </c>
      <c r="Q42662" s="12">
        <f t="shared" si="666"/>
        <v>358</v>
      </c>
    </row>
    <row r="42663" spans="1:17" x14ac:dyDescent="0.35">
      <c r="A42663">
        <v>22802943</v>
      </c>
      <c r="B42663">
        <v>80</v>
      </c>
      <c r="C42663" t="s">
        <v>9</v>
      </c>
      <c r="D42663" t="s">
        <v>15</v>
      </c>
      <c r="E42663" t="s">
        <v>18</v>
      </c>
      <c r="F42663" t="s">
        <v>18</v>
      </c>
      <c r="G42663" t="s">
        <v>18</v>
      </c>
      <c r="H42663" t="s">
        <v>341</v>
      </c>
      <c r="I42663">
        <v>23100</v>
      </c>
      <c r="J42663">
        <v>-1</v>
      </c>
      <c r="K42663">
        <v>0</v>
      </c>
      <c r="L42663" t="s">
        <v>8</v>
      </c>
      <c r="M42663" t="s">
        <v>18</v>
      </c>
      <c r="N42663" t="s">
        <v>137</v>
      </c>
      <c r="O42663" s="3" t="s">
        <v>370</v>
      </c>
      <c r="P42663" s="10">
        <v>1.4699074074074074E-3</v>
      </c>
      <c r="Q42663" s="12">
        <f t="shared" si="666"/>
        <v>127</v>
      </c>
    </row>
    <row r="42664" spans="1:17" x14ac:dyDescent="0.35">
      <c r="A42664">
        <v>39973476</v>
      </c>
      <c r="B42664">
        <v>52</v>
      </c>
      <c r="C42664" t="s">
        <v>6</v>
      </c>
      <c r="D42664" t="s">
        <v>15</v>
      </c>
      <c r="E42664" t="s">
        <v>18</v>
      </c>
      <c r="F42664" t="s">
        <v>18</v>
      </c>
      <c r="G42664" t="s">
        <v>18</v>
      </c>
      <c r="H42664" t="s">
        <v>342</v>
      </c>
      <c r="I42664">
        <v>32850</v>
      </c>
      <c r="J42664">
        <v>217</v>
      </c>
      <c r="K42664">
        <v>1</v>
      </c>
      <c r="L42664" t="s">
        <v>21</v>
      </c>
      <c r="M42664" t="s">
        <v>18</v>
      </c>
      <c r="N42664" t="s">
        <v>137</v>
      </c>
      <c r="O42664" s="3" t="s">
        <v>401</v>
      </c>
      <c r="P42664" s="10">
        <v>1.0532407407407407E-3</v>
      </c>
      <c r="Q42664" s="12">
        <f t="shared" si="666"/>
        <v>91</v>
      </c>
    </row>
    <row r="42665" spans="1:17" x14ac:dyDescent="0.35">
      <c r="A42665">
        <v>89443650</v>
      </c>
      <c r="B42665">
        <v>38</v>
      </c>
      <c r="C42665" t="s">
        <v>6</v>
      </c>
      <c r="D42665" t="s">
        <v>17</v>
      </c>
      <c r="E42665" t="s">
        <v>18</v>
      </c>
      <c r="F42665" t="s">
        <v>19</v>
      </c>
      <c r="G42665" t="s">
        <v>18</v>
      </c>
      <c r="H42665" t="s">
        <v>341</v>
      </c>
      <c r="I42665">
        <v>59500</v>
      </c>
      <c r="J42665">
        <v>186</v>
      </c>
      <c r="K42665">
        <v>5</v>
      </c>
      <c r="L42665" t="s">
        <v>22</v>
      </c>
      <c r="M42665" t="s">
        <v>18</v>
      </c>
      <c r="N42665" t="s">
        <v>137</v>
      </c>
      <c r="O42665" s="3" t="s">
        <v>600</v>
      </c>
      <c r="P42665" s="10">
        <v>4.0162037037037033E-3</v>
      </c>
      <c r="Q42665" s="12">
        <f t="shared" si="666"/>
        <v>347</v>
      </c>
    </row>
    <row r="42666" spans="1:17" x14ac:dyDescent="0.35">
      <c r="A42666">
        <v>52316384</v>
      </c>
      <c r="B42666">
        <v>31</v>
      </c>
      <c r="C42666" t="s">
        <v>5</v>
      </c>
      <c r="D42666" t="s">
        <v>15</v>
      </c>
      <c r="E42666" t="s">
        <v>18</v>
      </c>
      <c r="F42666" t="s">
        <v>19</v>
      </c>
      <c r="G42666" t="s">
        <v>18</v>
      </c>
      <c r="H42666" t="s">
        <v>341</v>
      </c>
      <c r="I42666">
        <v>34200</v>
      </c>
      <c r="J42666">
        <v>-1</v>
      </c>
      <c r="K42666">
        <v>0</v>
      </c>
      <c r="L42666" t="s">
        <v>8</v>
      </c>
      <c r="M42666" t="s">
        <v>19</v>
      </c>
      <c r="N42666" t="s">
        <v>137</v>
      </c>
      <c r="O42666" s="3" t="s">
        <v>1326</v>
      </c>
      <c r="P42666" s="10">
        <v>7.1759259259259259E-3</v>
      </c>
      <c r="Q42666" s="12">
        <f t="shared" si="666"/>
        <v>620</v>
      </c>
    </row>
    <row r="42667" spans="1:17" x14ac:dyDescent="0.35">
      <c r="A42667">
        <v>77334457</v>
      </c>
      <c r="B42667">
        <v>30</v>
      </c>
      <c r="C42667" t="s">
        <v>14</v>
      </c>
      <c r="D42667" t="s">
        <v>16</v>
      </c>
      <c r="E42667" t="s">
        <v>18</v>
      </c>
      <c r="F42667" t="s">
        <v>18</v>
      </c>
      <c r="G42667" t="s">
        <v>18</v>
      </c>
      <c r="H42667" t="s">
        <v>341</v>
      </c>
      <c r="I42667">
        <v>84050</v>
      </c>
      <c r="J42667">
        <v>-1</v>
      </c>
      <c r="K42667">
        <v>0</v>
      </c>
      <c r="L42667" t="s">
        <v>8</v>
      </c>
      <c r="M42667" t="s">
        <v>19</v>
      </c>
      <c r="N42667" t="s">
        <v>137</v>
      </c>
      <c r="O42667" s="3" t="s">
        <v>810</v>
      </c>
      <c r="P42667" s="10">
        <v>3.8078703703703707E-3</v>
      </c>
      <c r="Q42667" s="12">
        <f t="shared" si="666"/>
        <v>329</v>
      </c>
    </row>
    <row r="42668" spans="1:17" x14ac:dyDescent="0.35">
      <c r="A42668">
        <v>37127530</v>
      </c>
      <c r="B42668">
        <v>22</v>
      </c>
      <c r="C42668" t="s">
        <v>14</v>
      </c>
      <c r="D42668" t="s">
        <v>16</v>
      </c>
      <c r="E42668" t="s">
        <v>18</v>
      </c>
      <c r="F42668" t="s">
        <v>18</v>
      </c>
      <c r="G42668" t="s">
        <v>18</v>
      </c>
      <c r="H42668" t="s">
        <v>341</v>
      </c>
      <c r="I42668">
        <v>6000</v>
      </c>
      <c r="J42668">
        <v>-1</v>
      </c>
      <c r="K42668">
        <v>0</v>
      </c>
      <c r="L42668" t="s">
        <v>8</v>
      </c>
      <c r="M42668" t="s">
        <v>18</v>
      </c>
      <c r="N42668" t="s">
        <v>137</v>
      </c>
      <c r="O42668" s="3" t="s">
        <v>632</v>
      </c>
      <c r="P42668" s="10">
        <v>2.8356481481481479E-3</v>
      </c>
      <c r="Q42668" s="12">
        <f t="shared" si="666"/>
        <v>245</v>
      </c>
    </row>
    <row r="42669" spans="1:17" x14ac:dyDescent="0.35">
      <c r="A42669">
        <v>71779793</v>
      </c>
      <c r="B42669">
        <v>50</v>
      </c>
      <c r="C42669" t="s">
        <v>1926</v>
      </c>
      <c r="D42669" t="s">
        <v>15</v>
      </c>
      <c r="E42669" t="s">
        <v>18</v>
      </c>
      <c r="F42669" t="s">
        <v>19</v>
      </c>
      <c r="G42669" t="s">
        <v>18</v>
      </c>
      <c r="H42669" t="s">
        <v>341</v>
      </c>
      <c r="I42669">
        <v>512500</v>
      </c>
      <c r="J42669">
        <v>385</v>
      </c>
      <c r="K42669">
        <v>2</v>
      </c>
      <c r="L42669" t="s">
        <v>21</v>
      </c>
      <c r="M42669" t="s">
        <v>19</v>
      </c>
      <c r="N42669" t="s">
        <v>137</v>
      </c>
      <c r="O42669" s="3" t="s">
        <v>735</v>
      </c>
      <c r="P42669" s="10">
        <v>2.9398148148148148E-3</v>
      </c>
      <c r="Q42669" s="12">
        <f t="shared" si="666"/>
        <v>254</v>
      </c>
    </row>
    <row r="42670" spans="1:17" x14ac:dyDescent="0.35">
      <c r="A42670">
        <v>36122017</v>
      </c>
      <c r="B42670">
        <v>29</v>
      </c>
      <c r="C42670" t="s">
        <v>5</v>
      </c>
      <c r="D42670" t="s">
        <v>16</v>
      </c>
      <c r="E42670" t="s">
        <v>18</v>
      </c>
      <c r="F42670" t="s">
        <v>19</v>
      </c>
      <c r="G42670" t="s">
        <v>18</v>
      </c>
      <c r="H42670" t="s">
        <v>340</v>
      </c>
      <c r="I42670">
        <v>124450</v>
      </c>
      <c r="J42670">
        <v>283</v>
      </c>
      <c r="K42670">
        <v>2</v>
      </c>
      <c r="L42670" t="s">
        <v>22</v>
      </c>
      <c r="M42670" t="s">
        <v>18</v>
      </c>
      <c r="N42670" t="s">
        <v>137</v>
      </c>
      <c r="O42670" s="3" t="s">
        <v>959</v>
      </c>
      <c r="P42670" s="10">
        <v>1.1597222222222222E-2</v>
      </c>
      <c r="Q42670" s="12">
        <f t="shared" si="666"/>
        <v>1002</v>
      </c>
    </row>
    <row r="42671" spans="1:17" x14ac:dyDescent="0.35">
      <c r="A42671">
        <v>10941282</v>
      </c>
      <c r="B42671">
        <v>42</v>
      </c>
      <c r="C42671" t="s">
        <v>4</v>
      </c>
      <c r="D42671" t="s">
        <v>15</v>
      </c>
      <c r="E42671" t="s">
        <v>18</v>
      </c>
      <c r="F42671" t="s">
        <v>18</v>
      </c>
      <c r="G42671" t="s">
        <v>18</v>
      </c>
      <c r="H42671" t="s">
        <v>340</v>
      </c>
      <c r="I42671">
        <v>12700</v>
      </c>
      <c r="J42671">
        <v>183</v>
      </c>
      <c r="K42671">
        <v>4</v>
      </c>
      <c r="L42671" t="s">
        <v>22</v>
      </c>
      <c r="M42671" t="s">
        <v>19</v>
      </c>
      <c r="N42671" t="s">
        <v>139</v>
      </c>
      <c r="O42671" s="3" t="s">
        <v>521</v>
      </c>
      <c r="P42671" s="10">
        <v>3.3333333333333335E-3</v>
      </c>
      <c r="Q42671" s="12">
        <f t="shared" si="666"/>
        <v>288</v>
      </c>
    </row>
    <row r="42672" spans="1:17" x14ac:dyDescent="0.35">
      <c r="A42672">
        <v>13270148</v>
      </c>
      <c r="B42672">
        <v>37</v>
      </c>
      <c r="C42672" t="s">
        <v>1926</v>
      </c>
      <c r="D42672" t="s">
        <v>15</v>
      </c>
      <c r="E42672" t="s">
        <v>18</v>
      </c>
      <c r="F42672" t="s">
        <v>19</v>
      </c>
      <c r="G42672" t="s">
        <v>18</v>
      </c>
      <c r="H42672" t="s">
        <v>341</v>
      </c>
      <c r="I42672">
        <v>0</v>
      </c>
      <c r="J42672">
        <v>190</v>
      </c>
      <c r="K42672">
        <v>1</v>
      </c>
      <c r="L42672" t="s">
        <v>22</v>
      </c>
      <c r="M42672" t="s">
        <v>19</v>
      </c>
      <c r="N42672" t="s">
        <v>139</v>
      </c>
      <c r="O42672" s="3" t="s">
        <v>390</v>
      </c>
      <c r="P42672" s="10">
        <v>2.0717592592592593E-3</v>
      </c>
      <c r="Q42672" s="12">
        <f t="shared" si="666"/>
        <v>179</v>
      </c>
    </row>
    <row r="42673" spans="1:17" x14ac:dyDescent="0.35">
      <c r="A42673">
        <v>52716119</v>
      </c>
      <c r="B42673">
        <v>34</v>
      </c>
      <c r="C42673" t="s">
        <v>4</v>
      </c>
      <c r="D42673" t="s">
        <v>15</v>
      </c>
      <c r="E42673" t="s">
        <v>18</v>
      </c>
      <c r="F42673" t="s">
        <v>18</v>
      </c>
      <c r="G42673" t="s">
        <v>18</v>
      </c>
      <c r="H42673" t="s">
        <v>340</v>
      </c>
      <c r="I42673">
        <v>12500</v>
      </c>
      <c r="J42673">
        <v>188</v>
      </c>
      <c r="K42673">
        <v>8</v>
      </c>
      <c r="L42673" t="s">
        <v>21</v>
      </c>
      <c r="M42673" t="s">
        <v>18</v>
      </c>
      <c r="N42673" t="s">
        <v>139</v>
      </c>
      <c r="O42673" s="3" t="s">
        <v>391</v>
      </c>
      <c r="P42673" s="10">
        <v>9.1087962962962971E-3</v>
      </c>
      <c r="Q42673" s="12">
        <f t="shared" si="666"/>
        <v>787</v>
      </c>
    </row>
    <row r="42674" spans="1:17" x14ac:dyDescent="0.35">
      <c r="A42674">
        <v>75745566</v>
      </c>
      <c r="B42674">
        <v>24</v>
      </c>
      <c r="C42674" t="s">
        <v>14</v>
      </c>
      <c r="D42674" t="s">
        <v>16</v>
      </c>
      <c r="E42674" t="s">
        <v>18</v>
      </c>
      <c r="F42674" t="s">
        <v>18</v>
      </c>
      <c r="G42674" t="s">
        <v>18</v>
      </c>
      <c r="H42674" t="s">
        <v>341</v>
      </c>
      <c r="I42674">
        <v>92350</v>
      </c>
      <c r="J42674">
        <v>-1</v>
      </c>
      <c r="K42674">
        <v>0</v>
      </c>
      <c r="L42674" t="s">
        <v>8</v>
      </c>
      <c r="M42674" t="s">
        <v>18</v>
      </c>
      <c r="N42674" t="s">
        <v>139</v>
      </c>
      <c r="O42674" s="3" t="s">
        <v>693</v>
      </c>
      <c r="P42674" s="10">
        <v>4.5138888888888893E-3</v>
      </c>
      <c r="Q42674" s="12">
        <f t="shared" si="666"/>
        <v>390</v>
      </c>
    </row>
    <row r="42675" spans="1:17" x14ac:dyDescent="0.35">
      <c r="A42675">
        <v>11891400</v>
      </c>
      <c r="B42675">
        <v>53</v>
      </c>
      <c r="C42675" t="s">
        <v>7</v>
      </c>
      <c r="D42675" t="s">
        <v>16</v>
      </c>
      <c r="E42675" t="s">
        <v>18</v>
      </c>
      <c r="F42675" t="s">
        <v>18</v>
      </c>
      <c r="G42675" t="s">
        <v>18</v>
      </c>
      <c r="H42675" t="s">
        <v>341</v>
      </c>
      <c r="I42675">
        <v>72100</v>
      </c>
      <c r="J42675">
        <v>188</v>
      </c>
      <c r="K42675">
        <v>2</v>
      </c>
      <c r="L42675" t="s">
        <v>21</v>
      </c>
      <c r="M42675" t="s">
        <v>18</v>
      </c>
      <c r="N42675" t="s">
        <v>139</v>
      </c>
      <c r="O42675" s="3" t="s">
        <v>354</v>
      </c>
      <c r="P42675" s="10">
        <v>1.5856481481481479E-3</v>
      </c>
      <c r="Q42675" s="12">
        <f t="shared" si="666"/>
        <v>137</v>
      </c>
    </row>
    <row r="42676" spans="1:17" x14ac:dyDescent="0.35">
      <c r="A42676">
        <v>34613128</v>
      </c>
      <c r="B42676">
        <v>30</v>
      </c>
      <c r="C42676" t="s">
        <v>4</v>
      </c>
      <c r="D42676" t="s">
        <v>15</v>
      </c>
      <c r="E42676" t="s">
        <v>18</v>
      </c>
      <c r="F42676" t="s">
        <v>18</v>
      </c>
      <c r="G42676" t="s">
        <v>18</v>
      </c>
      <c r="H42676" t="s">
        <v>340</v>
      </c>
      <c r="I42676">
        <v>53850</v>
      </c>
      <c r="J42676">
        <v>-1</v>
      </c>
      <c r="K42676">
        <v>0</v>
      </c>
      <c r="L42676" t="s">
        <v>8</v>
      </c>
      <c r="M42676" t="s">
        <v>18</v>
      </c>
      <c r="N42676" t="s">
        <v>139</v>
      </c>
      <c r="O42676" s="3" t="s">
        <v>433</v>
      </c>
      <c r="P42676" s="10">
        <v>1.4351851851851854E-3</v>
      </c>
      <c r="Q42676" s="12">
        <f t="shared" si="666"/>
        <v>124</v>
      </c>
    </row>
    <row r="42677" spans="1:17" x14ac:dyDescent="0.35">
      <c r="A42677">
        <v>53806216</v>
      </c>
      <c r="B42677">
        <v>27</v>
      </c>
      <c r="C42677" t="s">
        <v>4</v>
      </c>
      <c r="D42677" t="s">
        <v>16</v>
      </c>
      <c r="E42677" t="s">
        <v>18</v>
      </c>
      <c r="F42677" t="s">
        <v>18</v>
      </c>
      <c r="G42677" t="s">
        <v>18</v>
      </c>
      <c r="H42677" t="s">
        <v>340</v>
      </c>
      <c r="I42677">
        <v>81150</v>
      </c>
      <c r="J42677">
        <v>190</v>
      </c>
      <c r="K42677">
        <v>1</v>
      </c>
      <c r="L42677" t="s">
        <v>22</v>
      </c>
      <c r="M42677" t="s">
        <v>18</v>
      </c>
      <c r="N42677" t="s">
        <v>139</v>
      </c>
      <c r="O42677" s="3" t="s">
        <v>682</v>
      </c>
      <c r="P42677" s="10">
        <v>1.8634259259259261E-3</v>
      </c>
      <c r="Q42677" s="12">
        <f t="shared" si="666"/>
        <v>161</v>
      </c>
    </row>
    <row r="42678" spans="1:17" x14ac:dyDescent="0.35">
      <c r="A42678">
        <v>87466064</v>
      </c>
      <c r="B42678">
        <v>34</v>
      </c>
      <c r="C42678" t="s">
        <v>5</v>
      </c>
      <c r="D42678" t="s">
        <v>15</v>
      </c>
      <c r="E42678" t="s">
        <v>18</v>
      </c>
      <c r="F42678" t="s">
        <v>19</v>
      </c>
      <c r="G42678" t="s">
        <v>18</v>
      </c>
      <c r="H42678" t="s">
        <v>341</v>
      </c>
      <c r="I42678">
        <v>14700</v>
      </c>
      <c r="J42678">
        <v>184</v>
      </c>
      <c r="K42678">
        <v>3</v>
      </c>
      <c r="L42678" t="s">
        <v>22</v>
      </c>
      <c r="M42678" t="s">
        <v>19</v>
      </c>
      <c r="N42678" t="s">
        <v>139</v>
      </c>
      <c r="O42678" s="3" t="s">
        <v>1028</v>
      </c>
      <c r="P42678" s="10">
        <v>3.0671296296296297E-3</v>
      </c>
      <c r="Q42678" s="12">
        <f t="shared" si="666"/>
        <v>265</v>
      </c>
    </row>
    <row r="42679" spans="1:17" x14ac:dyDescent="0.35">
      <c r="A42679">
        <v>39790675</v>
      </c>
      <c r="B42679">
        <v>49</v>
      </c>
      <c r="C42679" t="s">
        <v>5</v>
      </c>
      <c r="D42679" t="s">
        <v>15</v>
      </c>
      <c r="E42679" t="s">
        <v>18</v>
      </c>
      <c r="F42679" t="s">
        <v>18</v>
      </c>
      <c r="G42679" t="s">
        <v>18</v>
      </c>
      <c r="H42679" t="s">
        <v>341</v>
      </c>
      <c r="I42679">
        <v>15350</v>
      </c>
      <c r="J42679">
        <v>-1</v>
      </c>
      <c r="K42679">
        <v>0</v>
      </c>
      <c r="L42679" t="s">
        <v>8</v>
      </c>
      <c r="M42679" t="s">
        <v>19</v>
      </c>
      <c r="N42679" t="s">
        <v>139</v>
      </c>
      <c r="O42679" s="3" t="s">
        <v>1352</v>
      </c>
      <c r="P42679" s="10">
        <v>9.8842592592592576E-3</v>
      </c>
      <c r="Q42679" s="12">
        <f t="shared" si="666"/>
        <v>854</v>
      </c>
    </row>
    <row r="42680" spans="1:17" x14ac:dyDescent="0.35">
      <c r="A42680">
        <v>33529604</v>
      </c>
      <c r="B42680">
        <v>59</v>
      </c>
      <c r="C42680" t="s">
        <v>12</v>
      </c>
      <c r="D42680" t="s">
        <v>15</v>
      </c>
      <c r="E42680" t="s">
        <v>18</v>
      </c>
      <c r="F42680" t="s">
        <v>18</v>
      </c>
      <c r="G42680" t="s">
        <v>18</v>
      </c>
      <c r="H42680" t="s">
        <v>341</v>
      </c>
      <c r="I42680">
        <v>47850</v>
      </c>
      <c r="J42680">
        <v>-1</v>
      </c>
      <c r="K42680">
        <v>0</v>
      </c>
      <c r="L42680" t="s">
        <v>8</v>
      </c>
      <c r="M42680" t="s">
        <v>19</v>
      </c>
      <c r="N42680" t="s">
        <v>139</v>
      </c>
      <c r="O42680" s="3" t="s">
        <v>749</v>
      </c>
      <c r="P42680" s="10">
        <v>5.5439814814814822E-3</v>
      </c>
      <c r="Q42680" s="12">
        <f t="shared" si="666"/>
        <v>479</v>
      </c>
    </row>
    <row r="42681" spans="1:17" x14ac:dyDescent="0.35">
      <c r="A42681">
        <v>22982218</v>
      </c>
      <c r="B42681">
        <v>80</v>
      </c>
      <c r="C42681" t="s">
        <v>9</v>
      </c>
      <c r="D42681" t="s">
        <v>15</v>
      </c>
      <c r="E42681" t="s">
        <v>18</v>
      </c>
      <c r="F42681" t="s">
        <v>18</v>
      </c>
      <c r="G42681" t="s">
        <v>18</v>
      </c>
      <c r="H42681" t="s">
        <v>342</v>
      </c>
      <c r="I42681">
        <v>7750</v>
      </c>
      <c r="J42681">
        <v>-1</v>
      </c>
      <c r="K42681">
        <v>0</v>
      </c>
      <c r="L42681" t="s">
        <v>8</v>
      </c>
      <c r="M42681" t="s">
        <v>19</v>
      </c>
      <c r="N42681" t="s">
        <v>139</v>
      </c>
      <c r="O42681" s="3" t="s">
        <v>742</v>
      </c>
      <c r="P42681" s="10">
        <v>3.9699074074074072E-3</v>
      </c>
      <c r="Q42681" s="12">
        <f t="shared" si="666"/>
        <v>343</v>
      </c>
    </row>
    <row r="42682" spans="1:17" x14ac:dyDescent="0.35">
      <c r="A42682">
        <v>24709276</v>
      </c>
      <c r="B42682">
        <v>86</v>
      </c>
      <c r="C42682" t="s">
        <v>9</v>
      </c>
      <c r="D42682" t="s">
        <v>16</v>
      </c>
      <c r="E42682" t="s">
        <v>18</v>
      </c>
      <c r="F42682" t="s">
        <v>18</v>
      </c>
      <c r="G42682" t="s">
        <v>18</v>
      </c>
      <c r="H42682" t="s">
        <v>341</v>
      </c>
      <c r="I42682">
        <v>30700</v>
      </c>
      <c r="J42682">
        <v>-1</v>
      </c>
      <c r="K42682">
        <v>0</v>
      </c>
      <c r="L42682" t="s">
        <v>8</v>
      </c>
      <c r="M42682" t="s">
        <v>19</v>
      </c>
      <c r="N42682" t="s">
        <v>139</v>
      </c>
      <c r="O42682" s="3" t="s">
        <v>1436</v>
      </c>
      <c r="P42682" s="10">
        <v>6.8865740740740736E-3</v>
      </c>
      <c r="Q42682" s="12">
        <f t="shared" si="666"/>
        <v>595</v>
      </c>
    </row>
    <row r="42683" spans="1:17" x14ac:dyDescent="0.35">
      <c r="A42683">
        <v>64989714</v>
      </c>
      <c r="B42683">
        <v>69</v>
      </c>
      <c r="C42683" t="s">
        <v>9</v>
      </c>
      <c r="D42683" t="s">
        <v>15</v>
      </c>
      <c r="E42683" t="s">
        <v>18</v>
      </c>
      <c r="F42683" t="s">
        <v>18</v>
      </c>
      <c r="G42683" t="s">
        <v>18</v>
      </c>
      <c r="H42683" t="s">
        <v>8</v>
      </c>
      <c r="I42683">
        <v>21300</v>
      </c>
      <c r="J42683">
        <v>-1</v>
      </c>
      <c r="K42683">
        <v>0</v>
      </c>
      <c r="L42683" t="s">
        <v>8</v>
      </c>
      <c r="M42683" t="s">
        <v>19</v>
      </c>
      <c r="N42683" t="s">
        <v>139</v>
      </c>
      <c r="O42683" s="3" t="s">
        <v>754</v>
      </c>
      <c r="P42683" s="10">
        <v>4.5717592592592589E-3</v>
      </c>
      <c r="Q42683" s="12">
        <f t="shared" si="666"/>
        <v>395</v>
      </c>
    </row>
    <row r="42684" spans="1:17" x14ac:dyDescent="0.35">
      <c r="A42684">
        <v>69714779</v>
      </c>
      <c r="B42684">
        <v>79</v>
      </c>
      <c r="C42684" t="s">
        <v>9</v>
      </c>
      <c r="D42684" t="s">
        <v>15</v>
      </c>
      <c r="E42684" t="s">
        <v>18</v>
      </c>
      <c r="F42684" t="s">
        <v>18</v>
      </c>
      <c r="G42684" t="s">
        <v>18</v>
      </c>
      <c r="H42684" t="s">
        <v>341</v>
      </c>
      <c r="I42684">
        <v>415200</v>
      </c>
      <c r="J42684">
        <v>275</v>
      </c>
      <c r="K42684">
        <v>9</v>
      </c>
      <c r="L42684" t="s">
        <v>22</v>
      </c>
      <c r="M42684" t="s">
        <v>19</v>
      </c>
      <c r="N42684" t="s">
        <v>139</v>
      </c>
      <c r="O42684" s="3" t="s">
        <v>985</v>
      </c>
      <c r="P42684" s="10">
        <v>5.2777777777777771E-3</v>
      </c>
      <c r="Q42684" s="12">
        <f t="shared" si="666"/>
        <v>456</v>
      </c>
    </row>
    <row r="42685" spans="1:17" x14ac:dyDescent="0.35">
      <c r="A42685">
        <v>51643265</v>
      </c>
      <c r="B42685">
        <v>71</v>
      </c>
      <c r="C42685" t="s">
        <v>9</v>
      </c>
      <c r="D42685" t="s">
        <v>15</v>
      </c>
      <c r="E42685" t="s">
        <v>18</v>
      </c>
      <c r="F42685" t="s">
        <v>18</v>
      </c>
      <c r="G42685" t="s">
        <v>18</v>
      </c>
      <c r="H42685" t="s">
        <v>341</v>
      </c>
      <c r="I42685">
        <v>4550</v>
      </c>
      <c r="J42685">
        <v>-1</v>
      </c>
      <c r="K42685">
        <v>0</v>
      </c>
      <c r="L42685" t="s">
        <v>8</v>
      </c>
      <c r="M42685" t="s">
        <v>18</v>
      </c>
      <c r="N42685" t="s">
        <v>139</v>
      </c>
      <c r="O42685" s="3" t="s">
        <v>636</v>
      </c>
      <c r="P42685" s="10">
        <v>1.0069444444444444E-3</v>
      </c>
      <c r="Q42685" s="12">
        <f t="shared" si="666"/>
        <v>87</v>
      </c>
    </row>
    <row r="42686" spans="1:17" x14ac:dyDescent="0.35">
      <c r="A42686">
        <v>41177972</v>
      </c>
      <c r="B42686">
        <v>57</v>
      </c>
      <c r="C42686" t="s">
        <v>9</v>
      </c>
      <c r="D42686" t="s">
        <v>17</v>
      </c>
      <c r="E42686" t="s">
        <v>18</v>
      </c>
      <c r="F42686" t="s">
        <v>18</v>
      </c>
      <c r="G42686" t="s">
        <v>18</v>
      </c>
      <c r="H42686" t="s">
        <v>342</v>
      </c>
      <c r="I42686">
        <v>34900</v>
      </c>
      <c r="J42686">
        <v>191</v>
      </c>
      <c r="K42686">
        <v>2</v>
      </c>
      <c r="L42686" t="s">
        <v>20</v>
      </c>
      <c r="M42686" t="s">
        <v>18</v>
      </c>
      <c r="N42686" t="s">
        <v>139</v>
      </c>
      <c r="O42686" s="3" t="s">
        <v>590</v>
      </c>
      <c r="P42686" s="10">
        <v>1.5624999999999999E-3</v>
      </c>
      <c r="Q42686" s="12">
        <f t="shared" si="666"/>
        <v>135</v>
      </c>
    </row>
    <row r="42687" spans="1:17" x14ac:dyDescent="0.35">
      <c r="A42687">
        <v>16872968</v>
      </c>
      <c r="B42687">
        <v>41</v>
      </c>
      <c r="C42687" t="s">
        <v>12</v>
      </c>
      <c r="D42687" t="s">
        <v>15</v>
      </c>
      <c r="E42687" t="s">
        <v>18</v>
      </c>
      <c r="F42687" t="s">
        <v>19</v>
      </c>
      <c r="G42687" t="s">
        <v>19</v>
      </c>
      <c r="H42687" t="s">
        <v>341</v>
      </c>
      <c r="I42687">
        <v>53850</v>
      </c>
      <c r="J42687">
        <v>387</v>
      </c>
      <c r="K42687">
        <v>2</v>
      </c>
      <c r="L42687" t="s">
        <v>20</v>
      </c>
      <c r="M42687" t="s">
        <v>19</v>
      </c>
      <c r="N42687" t="s">
        <v>139</v>
      </c>
      <c r="O42687" s="3" t="s">
        <v>738</v>
      </c>
      <c r="P42687" s="10">
        <v>2.3958333333333336E-3</v>
      </c>
      <c r="Q42687" s="12">
        <f t="shared" si="666"/>
        <v>207</v>
      </c>
    </row>
    <row r="42688" spans="1:17" x14ac:dyDescent="0.35">
      <c r="A42688">
        <v>68523970</v>
      </c>
      <c r="B42688">
        <v>36</v>
      </c>
      <c r="C42688" t="s">
        <v>10</v>
      </c>
      <c r="D42688" t="s">
        <v>15</v>
      </c>
      <c r="E42688" t="s">
        <v>18</v>
      </c>
      <c r="F42688" t="s">
        <v>18</v>
      </c>
      <c r="G42688" t="s">
        <v>18</v>
      </c>
      <c r="H42688" t="s">
        <v>341</v>
      </c>
      <c r="I42688">
        <v>236050</v>
      </c>
      <c r="J42688">
        <v>-1</v>
      </c>
      <c r="K42688">
        <v>0</v>
      </c>
      <c r="L42688" t="s">
        <v>8</v>
      </c>
      <c r="M42688" t="s">
        <v>19</v>
      </c>
      <c r="N42688" t="s">
        <v>139</v>
      </c>
      <c r="O42688" s="3" t="s">
        <v>620</v>
      </c>
      <c r="P42688" s="10">
        <v>1.7245370370370372E-3</v>
      </c>
      <c r="Q42688" s="12">
        <f t="shared" si="666"/>
        <v>149</v>
      </c>
    </row>
    <row r="42689" spans="1:17" x14ac:dyDescent="0.35">
      <c r="A42689">
        <v>13937147</v>
      </c>
      <c r="B42689">
        <v>49</v>
      </c>
      <c r="C42689" t="s">
        <v>4</v>
      </c>
      <c r="D42689" t="s">
        <v>15</v>
      </c>
      <c r="E42689" t="s">
        <v>18</v>
      </c>
      <c r="F42689" t="s">
        <v>18</v>
      </c>
      <c r="G42689" t="s">
        <v>18</v>
      </c>
      <c r="H42689" t="s">
        <v>340</v>
      </c>
      <c r="I42689">
        <v>19750</v>
      </c>
      <c r="J42689">
        <v>-1</v>
      </c>
      <c r="K42689">
        <v>0</v>
      </c>
      <c r="L42689" t="s">
        <v>8</v>
      </c>
      <c r="M42689" t="s">
        <v>19</v>
      </c>
      <c r="N42689" t="s">
        <v>264</v>
      </c>
      <c r="O42689" s="3" t="s">
        <v>377</v>
      </c>
      <c r="P42689" s="10">
        <v>3.8888888888888883E-3</v>
      </c>
      <c r="Q42689" s="12">
        <f t="shared" si="666"/>
        <v>336</v>
      </c>
    </row>
    <row r="42690" spans="1:17" x14ac:dyDescent="0.35">
      <c r="A42690">
        <v>39716567</v>
      </c>
      <c r="B42690">
        <v>69</v>
      </c>
      <c r="C42690" t="s">
        <v>9</v>
      </c>
      <c r="D42690" t="s">
        <v>15</v>
      </c>
      <c r="E42690" t="s">
        <v>18</v>
      </c>
      <c r="F42690" t="s">
        <v>19</v>
      </c>
      <c r="G42690" t="s">
        <v>18</v>
      </c>
      <c r="H42690" t="s">
        <v>341</v>
      </c>
      <c r="I42690">
        <v>179400</v>
      </c>
      <c r="J42690">
        <v>-1</v>
      </c>
      <c r="K42690">
        <v>0</v>
      </c>
      <c r="L42690" t="s">
        <v>8</v>
      </c>
      <c r="M42690" t="s">
        <v>19</v>
      </c>
      <c r="N42690" t="s">
        <v>264</v>
      </c>
      <c r="O42690" s="3" t="s">
        <v>1054</v>
      </c>
      <c r="P42690" s="10">
        <v>4.9652777777777777E-3</v>
      </c>
      <c r="Q42690" s="12">
        <f t="shared" ref="Q42690:Q42753" si="667">MINUTE(P42690)*60+SECOND(P42690)</f>
        <v>429</v>
      </c>
    </row>
    <row r="42691" spans="1:17" x14ac:dyDescent="0.35">
      <c r="A42691">
        <v>80776412</v>
      </c>
      <c r="B42691">
        <v>66</v>
      </c>
      <c r="C42691" t="s">
        <v>9</v>
      </c>
      <c r="D42691" t="s">
        <v>15</v>
      </c>
      <c r="E42691" t="s">
        <v>18</v>
      </c>
      <c r="F42691" t="s">
        <v>18</v>
      </c>
      <c r="G42691" t="s">
        <v>18</v>
      </c>
      <c r="H42691" t="s">
        <v>8</v>
      </c>
      <c r="I42691">
        <v>127000</v>
      </c>
      <c r="J42691">
        <v>156</v>
      </c>
      <c r="K42691">
        <v>1</v>
      </c>
      <c r="L42691" t="s">
        <v>21</v>
      </c>
      <c r="M42691" t="s">
        <v>19</v>
      </c>
      <c r="N42691" t="s">
        <v>264</v>
      </c>
      <c r="O42691" s="3" t="s">
        <v>820</v>
      </c>
      <c r="P42691" s="10">
        <v>5.1041666666666666E-3</v>
      </c>
      <c r="Q42691" s="12">
        <f t="shared" si="667"/>
        <v>441</v>
      </c>
    </row>
    <row r="42692" spans="1:17" x14ac:dyDescent="0.35">
      <c r="A42692">
        <v>79559484</v>
      </c>
      <c r="B42692">
        <v>61</v>
      </c>
      <c r="C42692" t="s">
        <v>9</v>
      </c>
      <c r="D42692" t="s">
        <v>15</v>
      </c>
      <c r="E42692" t="s">
        <v>18</v>
      </c>
      <c r="F42692" t="s">
        <v>18</v>
      </c>
      <c r="G42692" t="s">
        <v>18</v>
      </c>
      <c r="H42692" t="s">
        <v>342</v>
      </c>
      <c r="I42692">
        <v>21050</v>
      </c>
      <c r="J42692">
        <v>-1</v>
      </c>
      <c r="K42692">
        <v>0</v>
      </c>
      <c r="L42692" t="s">
        <v>8</v>
      </c>
      <c r="M42692" t="s">
        <v>18</v>
      </c>
      <c r="N42692" t="s">
        <v>264</v>
      </c>
      <c r="O42692" s="3" t="s">
        <v>640</v>
      </c>
      <c r="P42692" s="10">
        <v>1.2962962962962963E-3</v>
      </c>
      <c r="Q42692" s="12">
        <f t="shared" si="667"/>
        <v>112</v>
      </c>
    </row>
    <row r="42693" spans="1:17" x14ac:dyDescent="0.35">
      <c r="A42693">
        <v>72822221</v>
      </c>
      <c r="B42693">
        <v>32</v>
      </c>
      <c r="C42693" t="s">
        <v>4</v>
      </c>
      <c r="D42693" t="s">
        <v>17</v>
      </c>
      <c r="E42693" t="s">
        <v>18</v>
      </c>
      <c r="F42693" t="s">
        <v>19</v>
      </c>
      <c r="G42693" t="s">
        <v>18</v>
      </c>
      <c r="H42693" t="s">
        <v>340</v>
      </c>
      <c r="I42693">
        <v>44150</v>
      </c>
      <c r="J42693">
        <v>185</v>
      </c>
      <c r="K42693">
        <v>5</v>
      </c>
      <c r="L42693" t="s">
        <v>21</v>
      </c>
      <c r="M42693" t="s">
        <v>19</v>
      </c>
      <c r="N42693" t="s">
        <v>264</v>
      </c>
      <c r="O42693" s="3" t="s">
        <v>1168</v>
      </c>
      <c r="P42693" s="10">
        <v>9.2361111111111116E-3</v>
      </c>
      <c r="Q42693" s="12">
        <f t="shared" si="667"/>
        <v>798</v>
      </c>
    </row>
    <row r="42694" spans="1:17" x14ac:dyDescent="0.35">
      <c r="A42694">
        <v>50148852</v>
      </c>
      <c r="B42694">
        <v>28</v>
      </c>
      <c r="C42694" t="s">
        <v>4</v>
      </c>
      <c r="D42694" t="s">
        <v>16</v>
      </c>
      <c r="E42694" t="s">
        <v>18</v>
      </c>
      <c r="F42694" t="s">
        <v>18</v>
      </c>
      <c r="G42694" t="s">
        <v>18</v>
      </c>
      <c r="H42694" t="s">
        <v>340</v>
      </c>
      <c r="I42694">
        <v>67550</v>
      </c>
      <c r="J42694">
        <v>-1</v>
      </c>
      <c r="K42694">
        <v>0</v>
      </c>
      <c r="L42694" t="s">
        <v>8</v>
      </c>
      <c r="M42694" t="s">
        <v>18</v>
      </c>
      <c r="N42694" t="s">
        <v>264</v>
      </c>
      <c r="O42694" s="3" t="s">
        <v>569</v>
      </c>
      <c r="P42694" s="10">
        <v>3.0902777777777782E-3</v>
      </c>
      <c r="Q42694" s="12">
        <f t="shared" si="667"/>
        <v>267</v>
      </c>
    </row>
    <row r="42695" spans="1:17" x14ac:dyDescent="0.35">
      <c r="A42695">
        <v>58656564</v>
      </c>
      <c r="B42695">
        <v>47</v>
      </c>
      <c r="C42695" t="s">
        <v>4</v>
      </c>
      <c r="D42695" t="s">
        <v>16</v>
      </c>
      <c r="E42695" t="s">
        <v>18</v>
      </c>
      <c r="F42695" t="s">
        <v>18</v>
      </c>
      <c r="G42695" t="s">
        <v>18</v>
      </c>
      <c r="H42695" t="s">
        <v>340</v>
      </c>
      <c r="I42695">
        <v>220100</v>
      </c>
      <c r="J42695">
        <v>190</v>
      </c>
      <c r="K42695">
        <v>1</v>
      </c>
      <c r="L42695" t="s">
        <v>21</v>
      </c>
      <c r="M42695" t="s">
        <v>19</v>
      </c>
      <c r="N42695" t="s">
        <v>264</v>
      </c>
      <c r="O42695" s="3" t="s">
        <v>1030</v>
      </c>
      <c r="P42695" s="10">
        <v>9.3171296296296283E-3</v>
      </c>
      <c r="Q42695" s="12">
        <f t="shared" si="667"/>
        <v>805</v>
      </c>
    </row>
    <row r="42696" spans="1:17" x14ac:dyDescent="0.35">
      <c r="A42696">
        <v>50046837</v>
      </c>
      <c r="B42696">
        <v>22</v>
      </c>
      <c r="C42696" t="s">
        <v>14</v>
      </c>
      <c r="D42696" t="s">
        <v>16</v>
      </c>
      <c r="E42696" t="s">
        <v>18</v>
      </c>
      <c r="F42696" t="s">
        <v>18</v>
      </c>
      <c r="G42696" t="s">
        <v>18</v>
      </c>
      <c r="H42696" t="s">
        <v>340</v>
      </c>
      <c r="I42696">
        <v>62900</v>
      </c>
      <c r="J42696">
        <v>156</v>
      </c>
      <c r="K42696">
        <v>1</v>
      </c>
      <c r="L42696" t="s">
        <v>20</v>
      </c>
      <c r="M42696" t="s">
        <v>18</v>
      </c>
      <c r="N42696" t="s">
        <v>264</v>
      </c>
      <c r="O42696" s="3" t="s">
        <v>653</v>
      </c>
      <c r="P42696" s="10">
        <v>2.1064814814814813E-3</v>
      </c>
      <c r="Q42696" s="12">
        <f t="shared" si="667"/>
        <v>182</v>
      </c>
    </row>
    <row r="42697" spans="1:17" x14ac:dyDescent="0.35">
      <c r="A42697">
        <v>35781820</v>
      </c>
      <c r="B42697">
        <v>57</v>
      </c>
      <c r="C42697" t="s">
        <v>4</v>
      </c>
      <c r="D42697" t="s">
        <v>15</v>
      </c>
      <c r="E42697" t="s">
        <v>18</v>
      </c>
      <c r="F42697" t="s">
        <v>18</v>
      </c>
      <c r="G42697" t="s">
        <v>18</v>
      </c>
      <c r="H42697" t="s">
        <v>340</v>
      </c>
      <c r="I42697">
        <v>50800</v>
      </c>
      <c r="J42697">
        <v>-1</v>
      </c>
      <c r="K42697">
        <v>0</v>
      </c>
      <c r="L42697" t="s">
        <v>8</v>
      </c>
      <c r="M42697" t="s">
        <v>18</v>
      </c>
      <c r="N42697" t="s">
        <v>264</v>
      </c>
      <c r="O42697" s="3" t="s">
        <v>375</v>
      </c>
      <c r="P42697" s="10">
        <v>2.4074074074074076E-3</v>
      </c>
      <c r="Q42697" s="12">
        <f t="shared" si="667"/>
        <v>208</v>
      </c>
    </row>
    <row r="42698" spans="1:17" x14ac:dyDescent="0.35">
      <c r="A42698">
        <v>61794123</v>
      </c>
      <c r="B42698">
        <v>58</v>
      </c>
      <c r="C42698" t="s">
        <v>4</v>
      </c>
      <c r="D42698" t="s">
        <v>15</v>
      </c>
      <c r="E42698" t="s">
        <v>18</v>
      </c>
      <c r="F42698" t="s">
        <v>18</v>
      </c>
      <c r="G42698" t="s">
        <v>18</v>
      </c>
      <c r="H42698" t="s">
        <v>340</v>
      </c>
      <c r="I42698">
        <v>12800</v>
      </c>
      <c r="J42698">
        <v>188</v>
      </c>
      <c r="K42698">
        <v>3</v>
      </c>
      <c r="L42698" t="s">
        <v>22</v>
      </c>
      <c r="M42698" t="s">
        <v>19</v>
      </c>
      <c r="N42698" t="s">
        <v>264</v>
      </c>
      <c r="O42698" s="3" t="s">
        <v>879</v>
      </c>
      <c r="P42698" s="10">
        <v>4.8842592592592592E-3</v>
      </c>
      <c r="Q42698" s="12">
        <f t="shared" si="667"/>
        <v>422</v>
      </c>
    </row>
    <row r="42699" spans="1:17" x14ac:dyDescent="0.35">
      <c r="A42699">
        <v>64968831</v>
      </c>
      <c r="B42699">
        <v>64</v>
      </c>
      <c r="C42699" t="s">
        <v>9</v>
      </c>
      <c r="D42699" t="s">
        <v>15</v>
      </c>
      <c r="E42699" t="s">
        <v>18</v>
      </c>
      <c r="F42699" t="s">
        <v>18</v>
      </c>
      <c r="G42699" t="s">
        <v>18</v>
      </c>
      <c r="H42699" t="s">
        <v>342</v>
      </c>
      <c r="I42699">
        <v>2150</v>
      </c>
      <c r="J42699">
        <v>-1</v>
      </c>
      <c r="K42699">
        <v>0</v>
      </c>
      <c r="L42699" t="s">
        <v>8</v>
      </c>
      <c r="M42699" t="s">
        <v>19</v>
      </c>
      <c r="N42699" t="s">
        <v>264</v>
      </c>
      <c r="O42699" s="3" t="s">
        <v>537</v>
      </c>
      <c r="P42699" s="10">
        <v>2.685185185185185E-3</v>
      </c>
      <c r="Q42699" s="12">
        <f t="shared" si="667"/>
        <v>232</v>
      </c>
    </row>
    <row r="42700" spans="1:17" x14ac:dyDescent="0.35">
      <c r="A42700">
        <v>82318960</v>
      </c>
      <c r="B42700">
        <v>54</v>
      </c>
      <c r="C42700" t="s">
        <v>4</v>
      </c>
      <c r="D42700" t="s">
        <v>17</v>
      </c>
      <c r="E42700" t="s">
        <v>18</v>
      </c>
      <c r="F42700" t="s">
        <v>18</v>
      </c>
      <c r="G42700" t="s">
        <v>19</v>
      </c>
      <c r="H42700" t="s">
        <v>340</v>
      </c>
      <c r="I42700">
        <v>19000</v>
      </c>
      <c r="J42700">
        <v>188</v>
      </c>
      <c r="K42700">
        <v>2</v>
      </c>
      <c r="L42700" t="s">
        <v>22</v>
      </c>
      <c r="M42700" t="s">
        <v>18</v>
      </c>
      <c r="N42700" t="s">
        <v>264</v>
      </c>
      <c r="O42700" s="3" t="s">
        <v>617</v>
      </c>
      <c r="P42700" s="10">
        <v>5.7986111111111112E-3</v>
      </c>
      <c r="Q42700" s="12">
        <f t="shared" si="667"/>
        <v>501</v>
      </c>
    </row>
    <row r="42701" spans="1:17" x14ac:dyDescent="0.35">
      <c r="A42701">
        <v>86847827</v>
      </c>
      <c r="B42701">
        <v>45</v>
      </c>
      <c r="C42701" t="s">
        <v>4</v>
      </c>
      <c r="D42701" t="s">
        <v>15</v>
      </c>
      <c r="E42701" t="s">
        <v>18</v>
      </c>
      <c r="F42701" t="s">
        <v>18</v>
      </c>
      <c r="G42701" t="s">
        <v>18</v>
      </c>
      <c r="H42701" t="s">
        <v>340</v>
      </c>
      <c r="I42701">
        <v>89400</v>
      </c>
      <c r="J42701">
        <v>191</v>
      </c>
      <c r="K42701">
        <v>4</v>
      </c>
      <c r="L42701" t="s">
        <v>20</v>
      </c>
      <c r="M42701" t="s">
        <v>18</v>
      </c>
      <c r="N42701" t="s">
        <v>264</v>
      </c>
      <c r="O42701" s="3" t="s">
        <v>446</v>
      </c>
      <c r="P42701" s="10">
        <v>4.2129629629629626E-3</v>
      </c>
      <c r="Q42701" s="12">
        <f t="shared" si="667"/>
        <v>364</v>
      </c>
    </row>
    <row r="42702" spans="1:17" x14ac:dyDescent="0.35">
      <c r="A42702">
        <v>63074855</v>
      </c>
      <c r="B42702">
        <v>72</v>
      </c>
      <c r="C42702" t="s">
        <v>9</v>
      </c>
      <c r="D42702" t="s">
        <v>15</v>
      </c>
      <c r="E42702" t="s">
        <v>18</v>
      </c>
      <c r="F42702" t="s">
        <v>18</v>
      </c>
      <c r="G42702" t="s">
        <v>18</v>
      </c>
      <c r="H42702" t="s">
        <v>342</v>
      </c>
      <c r="I42702">
        <v>192800</v>
      </c>
      <c r="J42702">
        <v>115</v>
      </c>
      <c r="K42702">
        <v>1</v>
      </c>
      <c r="L42702" t="s">
        <v>21</v>
      </c>
      <c r="M42702" t="s">
        <v>19</v>
      </c>
      <c r="N42702" t="s">
        <v>264</v>
      </c>
      <c r="O42702" s="3" t="s">
        <v>1313</v>
      </c>
      <c r="P42702" s="10">
        <v>6.7361111111111103E-3</v>
      </c>
      <c r="Q42702" s="12">
        <f t="shared" si="667"/>
        <v>582</v>
      </c>
    </row>
    <row r="42703" spans="1:17" x14ac:dyDescent="0.35">
      <c r="A42703">
        <v>29181316</v>
      </c>
      <c r="B42703">
        <v>30</v>
      </c>
      <c r="C42703" t="s">
        <v>10</v>
      </c>
      <c r="D42703" t="s">
        <v>15</v>
      </c>
      <c r="E42703" t="s">
        <v>18</v>
      </c>
      <c r="F42703" t="s">
        <v>18</v>
      </c>
      <c r="G42703" t="s">
        <v>18</v>
      </c>
      <c r="H42703" t="s">
        <v>341</v>
      </c>
      <c r="I42703">
        <v>25850</v>
      </c>
      <c r="J42703">
        <v>-1</v>
      </c>
      <c r="K42703">
        <v>0</v>
      </c>
      <c r="L42703" t="s">
        <v>8</v>
      </c>
      <c r="M42703" t="s">
        <v>19</v>
      </c>
      <c r="N42703" t="s">
        <v>140</v>
      </c>
      <c r="O42703" s="3" t="s">
        <v>753</v>
      </c>
      <c r="P42703" s="10">
        <v>1.6319444444444445E-3</v>
      </c>
      <c r="Q42703" s="12">
        <f t="shared" si="667"/>
        <v>141</v>
      </c>
    </row>
    <row r="42704" spans="1:17" x14ac:dyDescent="0.35">
      <c r="A42704">
        <v>66544045</v>
      </c>
      <c r="B42704">
        <v>79</v>
      </c>
      <c r="C42704" t="s">
        <v>9</v>
      </c>
      <c r="D42704" t="s">
        <v>15</v>
      </c>
      <c r="E42704" t="s">
        <v>18</v>
      </c>
      <c r="F42704" t="s">
        <v>18</v>
      </c>
      <c r="G42704" t="s">
        <v>18</v>
      </c>
      <c r="H42704" t="s">
        <v>342</v>
      </c>
      <c r="I42704">
        <v>151250</v>
      </c>
      <c r="J42704">
        <v>126</v>
      </c>
      <c r="K42704">
        <v>3</v>
      </c>
      <c r="L42704" t="s">
        <v>21</v>
      </c>
      <c r="M42704" t="s">
        <v>19</v>
      </c>
      <c r="N42704" t="s">
        <v>140</v>
      </c>
      <c r="O42704" s="3" t="s">
        <v>803</v>
      </c>
      <c r="P42704" s="10">
        <v>1.9212962962962962E-3</v>
      </c>
      <c r="Q42704" s="12">
        <f t="shared" si="667"/>
        <v>166</v>
      </c>
    </row>
    <row r="42705" spans="1:17" x14ac:dyDescent="0.35">
      <c r="A42705">
        <v>84206958</v>
      </c>
      <c r="B42705">
        <v>40</v>
      </c>
      <c r="C42705" t="s">
        <v>4</v>
      </c>
      <c r="D42705" t="s">
        <v>16</v>
      </c>
      <c r="E42705" t="s">
        <v>18</v>
      </c>
      <c r="F42705" t="s">
        <v>18</v>
      </c>
      <c r="G42705" t="s">
        <v>18</v>
      </c>
      <c r="H42705" t="s">
        <v>340</v>
      </c>
      <c r="I42705">
        <v>189850</v>
      </c>
      <c r="J42705">
        <v>195</v>
      </c>
      <c r="K42705">
        <v>2</v>
      </c>
      <c r="L42705" t="s">
        <v>20</v>
      </c>
      <c r="M42705" t="s">
        <v>18</v>
      </c>
      <c r="N42705" t="s">
        <v>265</v>
      </c>
      <c r="O42705" s="3" t="s">
        <v>676</v>
      </c>
      <c r="P42705" s="10">
        <v>3.0439814814814821E-3</v>
      </c>
      <c r="Q42705" s="12">
        <f t="shared" si="667"/>
        <v>263</v>
      </c>
    </row>
    <row r="42706" spans="1:17" x14ac:dyDescent="0.35">
      <c r="A42706">
        <v>75889663</v>
      </c>
      <c r="B42706">
        <v>30</v>
      </c>
      <c r="C42706" t="s">
        <v>5</v>
      </c>
      <c r="D42706" t="s">
        <v>15</v>
      </c>
      <c r="E42706" t="s">
        <v>18</v>
      </c>
      <c r="F42706" t="s">
        <v>18</v>
      </c>
      <c r="G42706" t="s">
        <v>18</v>
      </c>
      <c r="H42706" t="s">
        <v>341</v>
      </c>
      <c r="I42706">
        <v>116300</v>
      </c>
      <c r="J42706">
        <v>175</v>
      </c>
      <c r="K42706">
        <v>2</v>
      </c>
      <c r="L42706" t="s">
        <v>20</v>
      </c>
      <c r="M42706" t="s">
        <v>19</v>
      </c>
      <c r="N42706" t="s">
        <v>265</v>
      </c>
      <c r="O42706" s="3" t="s">
        <v>1016</v>
      </c>
      <c r="P42706" s="10">
        <v>4.8611111111111112E-3</v>
      </c>
      <c r="Q42706" s="12">
        <f t="shared" si="667"/>
        <v>420</v>
      </c>
    </row>
    <row r="42707" spans="1:17" x14ac:dyDescent="0.35">
      <c r="A42707">
        <v>15335281</v>
      </c>
      <c r="B42707">
        <v>41</v>
      </c>
      <c r="C42707" t="s">
        <v>11</v>
      </c>
      <c r="D42707" t="s">
        <v>16</v>
      </c>
      <c r="E42707" t="s">
        <v>18</v>
      </c>
      <c r="F42707" t="s">
        <v>18</v>
      </c>
      <c r="G42707" t="s">
        <v>18</v>
      </c>
      <c r="H42707" t="s">
        <v>340</v>
      </c>
      <c r="I42707">
        <v>517300</v>
      </c>
      <c r="J42707">
        <v>182</v>
      </c>
      <c r="K42707">
        <v>3</v>
      </c>
      <c r="L42707" t="s">
        <v>22</v>
      </c>
      <c r="M42707" t="s">
        <v>18</v>
      </c>
      <c r="N42707" t="s">
        <v>265</v>
      </c>
      <c r="O42707" s="3" t="s">
        <v>692</v>
      </c>
      <c r="P42707" s="10">
        <v>4.0740740740740746E-3</v>
      </c>
      <c r="Q42707" s="12">
        <f t="shared" si="667"/>
        <v>352</v>
      </c>
    </row>
    <row r="42708" spans="1:17" x14ac:dyDescent="0.35">
      <c r="A42708">
        <v>87528795</v>
      </c>
      <c r="B42708">
        <v>35</v>
      </c>
      <c r="C42708" t="s">
        <v>4</v>
      </c>
      <c r="D42708" t="s">
        <v>15</v>
      </c>
      <c r="E42708" t="s">
        <v>18</v>
      </c>
      <c r="F42708" t="s">
        <v>18</v>
      </c>
      <c r="G42708" t="s">
        <v>18</v>
      </c>
      <c r="H42708" t="s">
        <v>340</v>
      </c>
      <c r="I42708">
        <v>170100</v>
      </c>
      <c r="J42708">
        <v>194</v>
      </c>
      <c r="K42708">
        <v>2</v>
      </c>
      <c r="L42708" t="s">
        <v>20</v>
      </c>
      <c r="M42708" t="s">
        <v>18</v>
      </c>
      <c r="N42708" t="s">
        <v>265</v>
      </c>
      <c r="O42708" s="3" t="s">
        <v>672</v>
      </c>
      <c r="P42708" s="10">
        <v>3.1134259259259257E-3</v>
      </c>
      <c r="Q42708" s="12">
        <f t="shared" si="667"/>
        <v>269</v>
      </c>
    </row>
    <row r="42709" spans="1:17" x14ac:dyDescent="0.35">
      <c r="A42709">
        <v>14720145</v>
      </c>
      <c r="B42709">
        <v>19</v>
      </c>
      <c r="C42709" t="s">
        <v>14</v>
      </c>
      <c r="D42709" t="s">
        <v>16</v>
      </c>
      <c r="E42709" t="s">
        <v>18</v>
      </c>
      <c r="F42709" t="s">
        <v>18</v>
      </c>
      <c r="G42709" t="s">
        <v>18</v>
      </c>
      <c r="H42709" t="s">
        <v>341</v>
      </c>
      <c r="I42709">
        <v>26300</v>
      </c>
      <c r="J42709">
        <v>-1</v>
      </c>
      <c r="K42709">
        <v>0</v>
      </c>
      <c r="L42709" t="s">
        <v>8</v>
      </c>
      <c r="M42709" t="s">
        <v>18</v>
      </c>
      <c r="N42709" t="s">
        <v>265</v>
      </c>
      <c r="O42709" s="3" t="s">
        <v>740</v>
      </c>
      <c r="P42709" s="10">
        <v>1.4120370370370369E-3</v>
      </c>
      <c r="Q42709" s="12">
        <f t="shared" si="667"/>
        <v>122</v>
      </c>
    </row>
    <row r="42710" spans="1:17" x14ac:dyDescent="0.35">
      <c r="A42710">
        <v>54915015</v>
      </c>
      <c r="B42710">
        <v>57</v>
      </c>
      <c r="C42710" t="s">
        <v>5</v>
      </c>
      <c r="D42710" t="s">
        <v>15</v>
      </c>
      <c r="E42710" t="s">
        <v>18</v>
      </c>
      <c r="F42710" t="s">
        <v>18</v>
      </c>
      <c r="G42710" t="s">
        <v>19</v>
      </c>
      <c r="H42710" t="s">
        <v>342</v>
      </c>
      <c r="I42710">
        <v>29600</v>
      </c>
      <c r="J42710">
        <v>193</v>
      </c>
      <c r="K42710">
        <v>5</v>
      </c>
      <c r="L42710" t="s">
        <v>21</v>
      </c>
      <c r="M42710" t="s">
        <v>18</v>
      </c>
      <c r="N42710" t="s">
        <v>265</v>
      </c>
      <c r="O42710" s="3" t="s">
        <v>603</v>
      </c>
      <c r="P42710" s="10">
        <v>1.0185185185185186E-3</v>
      </c>
      <c r="Q42710" s="12">
        <f t="shared" si="667"/>
        <v>88</v>
      </c>
    </row>
    <row r="42711" spans="1:17" x14ac:dyDescent="0.35">
      <c r="A42711">
        <v>38310315</v>
      </c>
      <c r="B42711">
        <v>30</v>
      </c>
      <c r="C42711" t="s">
        <v>5</v>
      </c>
      <c r="D42711" t="s">
        <v>16</v>
      </c>
      <c r="E42711" t="s">
        <v>18</v>
      </c>
      <c r="F42711" t="s">
        <v>18</v>
      </c>
      <c r="G42711" t="s">
        <v>18</v>
      </c>
      <c r="H42711" t="s">
        <v>340</v>
      </c>
      <c r="I42711">
        <v>53500</v>
      </c>
      <c r="J42711">
        <v>-1</v>
      </c>
      <c r="K42711">
        <v>0</v>
      </c>
      <c r="L42711" t="s">
        <v>8</v>
      </c>
      <c r="M42711" t="s">
        <v>18</v>
      </c>
      <c r="N42711" t="s">
        <v>265</v>
      </c>
      <c r="O42711" s="3" t="s">
        <v>757</v>
      </c>
      <c r="P42711" s="10">
        <v>5.162037037037037E-3</v>
      </c>
      <c r="Q42711" s="12">
        <f t="shared" si="667"/>
        <v>446</v>
      </c>
    </row>
    <row r="42712" spans="1:17" x14ac:dyDescent="0.35">
      <c r="A42712">
        <v>38020392</v>
      </c>
      <c r="B42712">
        <v>36</v>
      </c>
      <c r="C42712" t="s">
        <v>4</v>
      </c>
      <c r="D42712" t="s">
        <v>15</v>
      </c>
      <c r="E42712" t="s">
        <v>18</v>
      </c>
      <c r="F42712" t="s">
        <v>18</v>
      </c>
      <c r="G42712" t="s">
        <v>18</v>
      </c>
      <c r="H42712" t="s">
        <v>340</v>
      </c>
      <c r="I42712">
        <v>46250</v>
      </c>
      <c r="J42712">
        <v>189</v>
      </c>
      <c r="K42712">
        <v>4</v>
      </c>
      <c r="L42712" t="s">
        <v>22</v>
      </c>
      <c r="M42712" t="s">
        <v>19</v>
      </c>
      <c r="N42712" t="s">
        <v>265</v>
      </c>
      <c r="O42712" s="3" t="s">
        <v>1074</v>
      </c>
      <c r="P42712" s="10">
        <v>3.7152777777777774E-3</v>
      </c>
      <c r="Q42712" s="12">
        <f t="shared" si="667"/>
        <v>321</v>
      </c>
    </row>
    <row r="42713" spans="1:17" x14ac:dyDescent="0.35">
      <c r="A42713">
        <v>35167848</v>
      </c>
      <c r="B42713">
        <v>64</v>
      </c>
      <c r="C42713" t="s">
        <v>13</v>
      </c>
      <c r="D42713" t="s">
        <v>15</v>
      </c>
      <c r="E42713" t="s">
        <v>18</v>
      </c>
      <c r="F42713" t="s">
        <v>18</v>
      </c>
      <c r="G42713" t="s">
        <v>18</v>
      </c>
      <c r="H42713" t="s">
        <v>342</v>
      </c>
      <c r="I42713">
        <v>3350</v>
      </c>
      <c r="J42713">
        <v>111</v>
      </c>
      <c r="K42713">
        <v>1</v>
      </c>
      <c r="L42713" t="s">
        <v>20</v>
      </c>
      <c r="M42713" t="s">
        <v>18</v>
      </c>
      <c r="N42713" t="s">
        <v>265</v>
      </c>
      <c r="O42713" s="3" t="s">
        <v>921</v>
      </c>
      <c r="P42713" s="10">
        <v>9.9537037037037042E-4</v>
      </c>
      <c r="Q42713" s="12">
        <f t="shared" si="667"/>
        <v>86</v>
      </c>
    </row>
    <row r="42714" spans="1:17" x14ac:dyDescent="0.35">
      <c r="A42714">
        <v>47622020</v>
      </c>
      <c r="B42714">
        <v>53</v>
      </c>
      <c r="C42714" t="s">
        <v>6</v>
      </c>
      <c r="D42714" t="s">
        <v>15</v>
      </c>
      <c r="E42714" t="s">
        <v>18</v>
      </c>
      <c r="F42714" t="s">
        <v>18</v>
      </c>
      <c r="G42714" t="s">
        <v>18</v>
      </c>
      <c r="H42714" t="s">
        <v>340</v>
      </c>
      <c r="I42714">
        <v>98050</v>
      </c>
      <c r="J42714">
        <v>-1</v>
      </c>
      <c r="K42714">
        <v>0</v>
      </c>
      <c r="L42714" t="s">
        <v>8</v>
      </c>
      <c r="M42714" t="s">
        <v>19</v>
      </c>
      <c r="N42714" t="s">
        <v>266</v>
      </c>
      <c r="O42714" s="3" t="s">
        <v>1003</v>
      </c>
      <c r="P42714" s="10">
        <v>4.0624999999999993E-3</v>
      </c>
      <c r="Q42714" s="12">
        <f t="shared" si="667"/>
        <v>351</v>
      </c>
    </row>
    <row r="42715" spans="1:17" x14ac:dyDescent="0.35">
      <c r="A42715">
        <v>64869707</v>
      </c>
      <c r="B42715">
        <v>87</v>
      </c>
      <c r="C42715" t="s">
        <v>9</v>
      </c>
      <c r="D42715" t="s">
        <v>15</v>
      </c>
      <c r="E42715" t="s">
        <v>18</v>
      </c>
      <c r="F42715" t="s">
        <v>18</v>
      </c>
      <c r="G42715" t="s">
        <v>18</v>
      </c>
      <c r="H42715" t="s">
        <v>341</v>
      </c>
      <c r="I42715">
        <v>21650</v>
      </c>
      <c r="J42715">
        <v>-1</v>
      </c>
      <c r="K42715">
        <v>0</v>
      </c>
      <c r="L42715" t="s">
        <v>8</v>
      </c>
      <c r="M42715" t="s">
        <v>18</v>
      </c>
      <c r="N42715" t="s">
        <v>266</v>
      </c>
      <c r="O42715" s="3" t="s">
        <v>639</v>
      </c>
      <c r="P42715" s="10">
        <v>1.736111111111111E-3</v>
      </c>
      <c r="Q42715" s="12">
        <f t="shared" si="667"/>
        <v>150</v>
      </c>
    </row>
    <row r="42716" spans="1:17" x14ac:dyDescent="0.35">
      <c r="A42716">
        <v>26314548</v>
      </c>
      <c r="B42716">
        <v>53</v>
      </c>
      <c r="C42716" t="s">
        <v>1926</v>
      </c>
      <c r="D42716" t="s">
        <v>15</v>
      </c>
      <c r="E42716" t="s">
        <v>18</v>
      </c>
      <c r="F42716" t="s">
        <v>18</v>
      </c>
      <c r="G42716" t="s">
        <v>18</v>
      </c>
      <c r="H42716" t="s">
        <v>341</v>
      </c>
      <c r="I42716">
        <v>89800</v>
      </c>
      <c r="J42716">
        <v>193</v>
      </c>
      <c r="K42716">
        <v>1</v>
      </c>
      <c r="L42716" t="s">
        <v>20</v>
      </c>
      <c r="M42716" t="s">
        <v>19</v>
      </c>
      <c r="N42716" t="s">
        <v>266</v>
      </c>
      <c r="O42716" s="3" t="s">
        <v>1048</v>
      </c>
      <c r="P42716" s="10">
        <v>5.5092592592592589E-3</v>
      </c>
      <c r="Q42716" s="12">
        <f t="shared" si="667"/>
        <v>476</v>
      </c>
    </row>
    <row r="42717" spans="1:17" x14ac:dyDescent="0.35">
      <c r="A42717">
        <v>51914403</v>
      </c>
      <c r="B42717">
        <v>34</v>
      </c>
      <c r="C42717" t="s">
        <v>4</v>
      </c>
      <c r="D42717" t="s">
        <v>15</v>
      </c>
      <c r="E42717" t="s">
        <v>18</v>
      </c>
      <c r="F42717" t="s">
        <v>18</v>
      </c>
      <c r="G42717" t="s">
        <v>18</v>
      </c>
      <c r="H42717" t="s">
        <v>340</v>
      </c>
      <c r="I42717">
        <v>101850</v>
      </c>
      <c r="J42717">
        <v>-1</v>
      </c>
      <c r="K42717">
        <v>0</v>
      </c>
      <c r="L42717" t="s">
        <v>8</v>
      </c>
      <c r="M42717" t="s">
        <v>19</v>
      </c>
      <c r="N42717" t="s">
        <v>266</v>
      </c>
      <c r="O42717" s="3" t="s">
        <v>934</v>
      </c>
      <c r="P42717" s="10">
        <v>3.7500000000000003E-3</v>
      </c>
      <c r="Q42717" s="12">
        <f t="shared" si="667"/>
        <v>324</v>
      </c>
    </row>
    <row r="42718" spans="1:17" x14ac:dyDescent="0.35">
      <c r="A42718">
        <v>55294097</v>
      </c>
      <c r="B42718">
        <v>29</v>
      </c>
      <c r="C42718" t="s">
        <v>14</v>
      </c>
      <c r="D42718" t="s">
        <v>16</v>
      </c>
      <c r="E42718" t="s">
        <v>18</v>
      </c>
      <c r="F42718" t="s">
        <v>18</v>
      </c>
      <c r="G42718" t="s">
        <v>18</v>
      </c>
      <c r="H42718" t="s">
        <v>341</v>
      </c>
      <c r="I42718">
        <v>22950</v>
      </c>
      <c r="J42718">
        <v>189</v>
      </c>
      <c r="K42718">
        <v>19</v>
      </c>
      <c r="L42718" t="s">
        <v>21</v>
      </c>
      <c r="M42718" t="s">
        <v>19</v>
      </c>
      <c r="N42718" t="s">
        <v>266</v>
      </c>
      <c r="O42718" s="3" t="s">
        <v>798</v>
      </c>
      <c r="P42718" s="10">
        <v>3.2291666666666666E-3</v>
      </c>
      <c r="Q42718" s="12">
        <f t="shared" si="667"/>
        <v>279</v>
      </c>
    </row>
    <row r="42719" spans="1:17" x14ac:dyDescent="0.35">
      <c r="A42719">
        <v>15454274</v>
      </c>
      <c r="B42719">
        <v>26</v>
      </c>
      <c r="C42719" t="s">
        <v>10</v>
      </c>
      <c r="D42719" t="s">
        <v>16</v>
      </c>
      <c r="E42719" t="s">
        <v>18</v>
      </c>
      <c r="F42719" t="s">
        <v>18</v>
      </c>
      <c r="G42719" t="s">
        <v>18</v>
      </c>
      <c r="H42719" t="s">
        <v>340</v>
      </c>
      <c r="I42719">
        <v>600</v>
      </c>
      <c r="J42719">
        <v>186</v>
      </c>
      <c r="K42719">
        <v>6</v>
      </c>
      <c r="L42719" t="s">
        <v>22</v>
      </c>
      <c r="M42719" t="s">
        <v>18</v>
      </c>
      <c r="N42719" t="s">
        <v>266</v>
      </c>
      <c r="O42719" s="3" t="s">
        <v>804</v>
      </c>
      <c r="P42719" s="10">
        <v>8.3333333333333339E-4</v>
      </c>
      <c r="Q42719" s="12">
        <f t="shared" si="667"/>
        <v>72</v>
      </c>
    </row>
    <row r="42720" spans="1:17" x14ac:dyDescent="0.35">
      <c r="A42720">
        <v>45665814</v>
      </c>
      <c r="B42720">
        <v>29</v>
      </c>
      <c r="C42720" t="s">
        <v>4</v>
      </c>
      <c r="D42720" t="s">
        <v>16</v>
      </c>
      <c r="E42720" t="s">
        <v>18</v>
      </c>
      <c r="F42720" t="s">
        <v>18</v>
      </c>
      <c r="G42720" t="s">
        <v>18</v>
      </c>
      <c r="H42720" t="s">
        <v>340</v>
      </c>
      <c r="I42720">
        <v>28600</v>
      </c>
      <c r="J42720">
        <v>195</v>
      </c>
      <c r="K42720">
        <v>1</v>
      </c>
      <c r="L42720" t="s">
        <v>22</v>
      </c>
      <c r="M42720" t="s">
        <v>19</v>
      </c>
      <c r="N42720" t="s">
        <v>267</v>
      </c>
      <c r="O42720" s="3" t="s">
        <v>736</v>
      </c>
      <c r="P42720" s="10">
        <v>3.6342592592592594E-3</v>
      </c>
      <c r="Q42720" s="12">
        <f t="shared" si="667"/>
        <v>314</v>
      </c>
    </row>
    <row r="42721" spans="1:17" x14ac:dyDescent="0.35">
      <c r="A42721">
        <v>67920699</v>
      </c>
      <c r="B42721">
        <v>45</v>
      </c>
      <c r="C42721" t="s">
        <v>5</v>
      </c>
      <c r="D42721" t="s">
        <v>15</v>
      </c>
      <c r="E42721" t="s">
        <v>18</v>
      </c>
      <c r="F42721" t="s">
        <v>18</v>
      </c>
      <c r="G42721" t="s">
        <v>18</v>
      </c>
      <c r="H42721" t="s">
        <v>340</v>
      </c>
      <c r="I42721">
        <v>5750</v>
      </c>
      <c r="J42721">
        <v>194</v>
      </c>
      <c r="K42721">
        <v>1</v>
      </c>
      <c r="L42721" t="s">
        <v>21</v>
      </c>
      <c r="M42721" t="s">
        <v>18</v>
      </c>
      <c r="N42721" t="s">
        <v>267</v>
      </c>
      <c r="O42721" s="3" t="s">
        <v>699</v>
      </c>
      <c r="P42721" s="10">
        <v>1.7013888888888892E-3</v>
      </c>
      <c r="Q42721" s="12">
        <f t="shared" si="667"/>
        <v>147</v>
      </c>
    </row>
    <row r="42722" spans="1:17" x14ac:dyDescent="0.35">
      <c r="A42722">
        <v>43388157</v>
      </c>
      <c r="B42722">
        <v>43</v>
      </c>
      <c r="C42722" t="s">
        <v>12</v>
      </c>
      <c r="D42722" t="s">
        <v>15</v>
      </c>
      <c r="E42722" t="s">
        <v>18</v>
      </c>
      <c r="F42722" t="s">
        <v>18</v>
      </c>
      <c r="G42722" t="s">
        <v>18</v>
      </c>
      <c r="H42722" t="s">
        <v>341</v>
      </c>
      <c r="I42722">
        <v>38750</v>
      </c>
      <c r="J42722">
        <v>124</v>
      </c>
      <c r="K42722">
        <v>2</v>
      </c>
      <c r="L42722" t="s">
        <v>20</v>
      </c>
      <c r="M42722" t="s">
        <v>18</v>
      </c>
      <c r="N42722" t="s">
        <v>267</v>
      </c>
      <c r="O42722" s="3" t="s">
        <v>593</v>
      </c>
      <c r="P42722" s="10">
        <v>3.7615740740740739E-3</v>
      </c>
      <c r="Q42722" s="12">
        <f t="shared" si="667"/>
        <v>325</v>
      </c>
    </row>
    <row r="42723" spans="1:17" x14ac:dyDescent="0.35">
      <c r="A42723">
        <v>21048681</v>
      </c>
      <c r="B42723">
        <v>81</v>
      </c>
      <c r="C42723" t="s">
        <v>9</v>
      </c>
      <c r="D42723" t="s">
        <v>17</v>
      </c>
      <c r="E42723" t="s">
        <v>18</v>
      </c>
      <c r="F42723" t="s">
        <v>18</v>
      </c>
      <c r="G42723" t="s">
        <v>18</v>
      </c>
      <c r="H42723" t="s">
        <v>341</v>
      </c>
      <c r="I42723">
        <v>22600</v>
      </c>
      <c r="J42723">
        <v>-1</v>
      </c>
      <c r="K42723">
        <v>0</v>
      </c>
      <c r="L42723" t="s">
        <v>8</v>
      </c>
      <c r="M42723" t="s">
        <v>19</v>
      </c>
      <c r="N42723" t="s">
        <v>267</v>
      </c>
      <c r="O42723" s="3" t="s">
        <v>1023</v>
      </c>
      <c r="P42723" s="10">
        <v>5.1273148148148146E-3</v>
      </c>
      <c r="Q42723" s="12">
        <f t="shared" si="667"/>
        <v>443</v>
      </c>
    </row>
    <row r="42724" spans="1:17" x14ac:dyDescent="0.35">
      <c r="A42724">
        <v>34709517</v>
      </c>
      <c r="B42724">
        <v>57</v>
      </c>
      <c r="C42724" t="s">
        <v>9</v>
      </c>
      <c r="D42724" t="s">
        <v>15</v>
      </c>
      <c r="E42724" t="s">
        <v>18</v>
      </c>
      <c r="F42724" t="s">
        <v>18</v>
      </c>
      <c r="G42724" t="s">
        <v>18</v>
      </c>
      <c r="H42724" t="s">
        <v>341</v>
      </c>
      <c r="I42724">
        <v>265650</v>
      </c>
      <c r="J42724">
        <v>196</v>
      </c>
      <c r="K42724">
        <v>1</v>
      </c>
      <c r="L42724" t="s">
        <v>22</v>
      </c>
      <c r="M42724" t="s">
        <v>19</v>
      </c>
      <c r="N42724" t="s">
        <v>267</v>
      </c>
      <c r="O42724" s="3" t="s">
        <v>658</v>
      </c>
      <c r="P42724" s="10">
        <v>3.2754629629629631E-3</v>
      </c>
      <c r="Q42724" s="12">
        <f t="shared" si="667"/>
        <v>283</v>
      </c>
    </row>
    <row r="42725" spans="1:17" x14ac:dyDescent="0.35">
      <c r="A42725">
        <v>75870729</v>
      </c>
      <c r="B42725">
        <v>72</v>
      </c>
      <c r="C42725" t="s">
        <v>9</v>
      </c>
      <c r="D42725" t="s">
        <v>15</v>
      </c>
      <c r="E42725" t="s">
        <v>18</v>
      </c>
      <c r="F42725" t="s">
        <v>18</v>
      </c>
      <c r="G42725" t="s">
        <v>18</v>
      </c>
      <c r="H42725" t="s">
        <v>341</v>
      </c>
      <c r="I42725">
        <v>76650</v>
      </c>
      <c r="J42725">
        <v>-1</v>
      </c>
      <c r="K42725">
        <v>0</v>
      </c>
      <c r="L42725" t="s">
        <v>8</v>
      </c>
      <c r="M42725" t="s">
        <v>19</v>
      </c>
      <c r="N42725" t="s">
        <v>267</v>
      </c>
      <c r="O42725" s="3" t="s">
        <v>1056</v>
      </c>
      <c r="P42725" s="10">
        <v>6.3194444444444444E-3</v>
      </c>
      <c r="Q42725" s="12">
        <f t="shared" si="667"/>
        <v>546</v>
      </c>
    </row>
    <row r="42726" spans="1:17" x14ac:dyDescent="0.35">
      <c r="A42726">
        <v>43352364</v>
      </c>
      <c r="B42726">
        <v>46</v>
      </c>
      <c r="C42726" t="s">
        <v>4</v>
      </c>
      <c r="D42726" t="s">
        <v>15</v>
      </c>
      <c r="E42726" t="s">
        <v>18</v>
      </c>
      <c r="F42726" t="s">
        <v>19</v>
      </c>
      <c r="G42726" t="s">
        <v>18</v>
      </c>
      <c r="H42726" t="s">
        <v>340</v>
      </c>
      <c r="I42726">
        <v>0</v>
      </c>
      <c r="J42726">
        <v>199</v>
      </c>
      <c r="K42726">
        <v>2</v>
      </c>
      <c r="L42726" t="s">
        <v>20</v>
      </c>
      <c r="M42726" t="s">
        <v>18</v>
      </c>
      <c r="N42726" t="s">
        <v>268</v>
      </c>
      <c r="O42726" s="3" t="s">
        <v>691</v>
      </c>
      <c r="P42726" s="10">
        <v>1.7939814814814815E-3</v>
      </c>
      <c r="Q42726" s="12">
        <f t="shared" si="667"/>
        <v>155</v>
      </c>
    </row>
    <row r="42727" spans="1:17" x14ac:dyDescent="0.35">
      <c r="A42727">
        <v>10685361</v>
      </c>
      <c r="B42727">
        <v>47</v>
      </c>
      <c r="C42727" t="s">
        <v>5</v>
      </c>
      <c r="D42727" t="s">
        <v>15</v>
      </c>
      <c r="E42727" t="s">
        <v>18</v>
      </c>
      <c r="F42727" t="s">
        <v>19</v>
      </c>
      <c r="G42727" t="s">
        <v>18</v>
      </c>
      <c r="H42727" t="s">
        <v>341</v>
      </c>
      <c r="I42727">
        <v>0</v>
      </c>
      <c r="J42727">
        <v>231</v>
      </c>
      <c r="K42727">
        <v>2</v>
      </c>
      <c r="L42727" t="s">
        <v>20</v>
      </c>
      <c r="M42727" t="s">
        <v>18</v>
      </c>
      <c r="N42727" t="s">
        <v>268</v>
      </c>
      <c r="O42727" s="3" t="s">
        <v>656</v>
      </c>
      <c r="P42727" s="10">
        <v>1.1226851851851851E-3</v>
      </c>
      <c r="Q42727" s="12">
        <f t="shared" si="667"/>
        <v>97</v>
      </c>
    </row>
    <row r="42728" spans="1:17" x14ac:dyDescent="0.35">
      <c r="A42728">
        <v>33180501</v>
      </c>
      <c r="B42728">
        <v>62</v>
      </c>
      <c r="C42728" t="s">
        <v>9</v>
      </c>
      <c r="D42728" t="s">
        <v>15</v>
      </c>
      <c r="E42728" t="s">
        <v>18</v>
      </c>
      <c r="F42728" t="s">
        <v>18</v>
      </c>
      <c r="G42728" t="s">
        <v>18</v>
      </c>
      <c r="H42728" t="s">
        <v>340</v>
      </c>
      <c r="I42728">
        <v>0</v>
      </c>
      <c r="J42728">
        <v>-1</v>
      </c>
      <c r="K42728">
        <v>0</v>
      </c>
      <c r="L42728" t="s">
        <v>8</v>
      </c>
      <c r="M42728" t="s">
        <v>18</v>
      </c>
      <c r="N42728" t="s">
        <v>268</v>
      </c>
      <c r="O42728" s="3" t="s">
        <v>421</v>
      </c>
      <c r="P42728" s="10">
        <v>2.1759259259259258E-3</v>
      </c>
      <c r="Q42728" s="12">
        <f t="shared" si="667"/>
        <v>188</v>
      </c>
    </row>
    <row r="42729" spans="1:17" x14ac:dyDescent="0.35">
      <c r="A42729">
        <v>27246218</v>
      </c>
      <c r="B42729">
        <v>56</v>
      </c>
      <c r="C42729" t="s">
        <v>9</v>
      </c>
      <c r="D42729" t="s">
        <v>15</v>
      </c>
      <c r="E42729" t="s">
        <v>18</v>
      </c>
      <c r="F42729" t="s">
        <v>18</v>
      </c>
      <c r="G42729" t="s">
        <v>19</v>
      </c>
      <c r="H42729" t="s">
        <v>341</v>
      </c>
      <c r="I42729">
        <v>19650</v>
      </c>
      <c r="J42729">
        <v>206</v>
      </c>
      <c r="K42729">
        <v>1</v>
      </c>
      <c r="L42729" t="s">
        <v>20</v>
      </c>
      <c r="M42729" t="s">
        <v>18</v>
      </c>
      <c r="N42729" t="s">
        <v>268</v>
      </c>
      <c r="O42729" s="3" t="s">
        <v>813</v>
      </c>
      <c r="P42729" s="10">
        <v>1.1921296296296296E-3</v>
      </c>
      <c r="Q42729" s="12">
        <f t="shared" si="667"/>
        <v>103</v>
      </c>
    </row>
    <row r="42730" spans="1:17" x14ac:dyDescent="0.35">
      <c r="A42730">
        <v>31663747</v>
      </c>
      <c r="B42730">
        <v>59</v>
      </c>
      <c r="C42730" t="s">
        <v>4</v>
      </c>
      <c r="D42730" t="s">
        <v>15</v>
      </c>
      <c r="E42730" t="s">
        <v>18</v>
      </c>
      <c r="F42730" t="s">
        <v>18</v>
      </c>
      <c r="G42730" t="s">
        <v>18</v>
      </c>
      <c r="H42730" t="s">
        <v>342</v>
      </c>
      <c r="I42730">
        <v>416700</v>
      </c>
      <c r="J42730">
        <v>182</v>
      </c>
      <c r="K42730">
        <v>2</v>
      </c>
      <c r="L42730" t="s">
        <v>21</v>
      </c>
      <c r="M42730" t="s">
        <v>18</v>
      </c>
      <c r="N42730" t="s">
        <v>268</v>
      </c>
      <c r="O42730" s="3" t="s">
        <v>753</v>
      </c>
      <c r="P42730" s="10">
        <v>1.6319444444444445E-3</v>
      </c>
      <c r="Q42730" s="12">
        <f t="shared" si="667"/>
        <v>141</v>
      </c>
    </row>
    <row r="42731" spans="1:17" x14ac:dyDescent="0.35">
      <c r="A42731">
        <v>54056984</v>
      </c>
      <c r="B42731">
        <v>67</v>
      </c>
      <c r="C42731" t="s">
        <v>9</v>
      </c>
      <c r="D42731" t="s">
        <v>15</v>
      </c>
      <c r="E42731" t="s">
        <v>18</v>
      </c>
      <c r="F42731" t="s">
        <v>18</v>
      </c>
      <c r="G42731" t="s">
        <v>18</v>
      </c>
      <c r="H42731" t="s">
        <v>342</v>
      </c>
      <c r="I42731">
        <v>12900</v>
      </c>
      <c r="J42731">
        <v>-1</v>
      </c>
      <c r="K42731">
        <v>0</v>
      </c>
      <c r="L42731" t="s">
        <v>8</v>
      </c>
      <c r="M42731" t="s">
        <v>18</v>
      </c>
      <c r="N42731" t="s">
        <v>268</v>
      </c>
      <c r="O42731" s="3" t="s">
        <v>425</v>
      </c>
      <c r="P42731" s="10">
        <v>2.5578703703703705E-3</v>
      </c>
      <c r="Q42731" s="12">
        <f t="shared" si="667"/>
        <v>221</v>
      </c>
    </row>
    <row r="42732" spans="1:17" x14ac:dyDescent="0.35">
      <c r="A42732">
        <v>25478134</v>
      </c>
      <c r="B42732">
        <v>28</v>
      </c>
      <c r="C42732" t="s">
        <v>7</v>
      </c>
      <c r="D42732" t="s">
        <v>16</v>
      </c>
      <c r="E42732" t="s">
        <v>18</v>
      </c>
      <c r="F42732" t="s">
        <v>18</v>
      </c>
      <c r="G42732" t="s">
        <v>18</v>
      </c>
      <c r="H42732" t="s">
        <v>341</v>
      </c>
      <c r="I42732">
        <v>85250</v>
      </c>
      <c r="J42732">
        <v>-1</v>
      </c>
      <c r="K42732">
        <v>0</v>
      </c>
      <c r="L42732" t="s">
        <v>8</v>
      </c>
      <c r="M42732" t="s">
        <v>19</v>
      </c>
      <c r="N42732" t="s">
        <v>268</v>
      </c>
      <c r="O42732" s="3" t="s">
        <v>490</v>
      </c>
      <c r="P42732" s="10">
        <v>4.7685185185185183E-3</v>
      </c>
      <c r="Q42732" s="12">
        <f t="shared" si="667"/>
        <v>412</v>
      </c>
    </row>
    <row r="42733" spans="1:17" x14ac:dyDescent="0.35">
      <c r="A42733">
        <v>63406910</v>
      </c>
      <c r="B42733">
        <v>34</v>
      </c>
      <c r="C42733" t="s">
        <v>10</v>
      </c>
      <c r="D42733" t="s">
        <v>15</v>
      </c>
      <c r="E42733" t="s">
        <v>18</v>
      </c>
      <c r="F42733" t="s">
        <v>18</v>
      </c>
      <c r="G42733" t="s">
        <v>18</v>
      </c>
      <c r="H42733" t="s">
        <v>341</v>
      </c>
      <c r="I42733">
        <v>66850</v>
      </c>
      <c r="J42733">
        <v>127</v>
      </c>
      <c r="K42733">
        <v>3</v>
      </c>
      <c r="L42733" t="s">
        <v>22</v>
      </c>
      <c r="M42733" t="s">
        <v>19</v>
      </c>
      <c r="N42733" t="s">
        <v>268</v>
      </c>
      <c r="O42733" s="3" t="s">
        <v>900</v>
      </c>
      <c r="P42733" s="10">
        <v>3.8194444444444443E-3</v>
      </c>
      <c r="Q42733" s="12">
        <f t="shared" si="667"/>
        <v>330</v>
      </c>
    </row>
    <row r="42734" spans="1:17" x14ac:dyDescent="0.35">
      <c r="A42734">
        <v>36613413</v>
      </c>
      <c r="B42734">
        <v>57</v>
      </c>
      <c r="C42734" t="s">
        <v>4</v>
      </c>
      <c r="D42734" t="s">
        <v>17</v>
      </c>
      <c r="E42734" t="s">
        <v>18</v>
      </c>
      <c r="F42734" t="s">
        <v>18</v>
      </c>
      <c r="G42734" t="s">
        <v>18</v>
      </c>
      <c r="H42734" t="s">
        <v>8</v>
      </c>
      <c r="I42734">
        <v>149300</v>
      </c>
      <c r="J42734">
        <v>231</v>
      </c>
      <c r="K42734">
        <v>1</v>
      </c>
      <c r="L42734" t="s">
        <v>20</v>
      </c>
      <c r="M42734" t="s">
        <v>19</v>
      </c>
      <c r="N42734" t="s">
        <v>268</v>
      </c>
      <c r="O42734" s="3" t="s">
        <v>353</v>
      </c>
      <c r="P42734" s="10">
        <v>2.5694444444444445E-3</v>
      </c>
      <c r="Q42734" s="12">
        <f t="shared" si="667"/>
        <v>222</v>
      </c>
    </row>
    <row r="42735" spans="1:17" x14ac:dyDescent="0.35">
      <c r="A42735">
        <v>13090325</v>
      </c>
      <c r="B42735">
        <v>52</v>
      </c>
      <c r="C42735" t="s">
        <v>5</v>
      </c>
      <c r="D42735" t="s">
        <v>15</v>
      </c>
      <c r="E42735" t="s">
        <v>18</v>
      </c>
      <c r="F42735" t="s">
        <v>19</v>
      </c>
      <c r="G42735" t="s">
        <v>18</v>
      </c>
      <c r="H42735" t="s">
        <v>341</v>
      </c>
      <c r="I42735">
        <v>9750</v>
      </c>
      <c r="J42735">
        <v>205</v>
      </c>
      <c r="K42735">
        <v>3</v>
      </c>
      <c r="L42735" t="s">
        <v>20</v>
      </c>
      <c r="M42735" t="s">
        <v>18</v>
      </c>
      <c r="N42735" t="s">
        <v>268</v>
      </c>
      <c r="O42735" s="3" t="s">
        <v>551</v>
      </c>
      <c r="P42735" s="10">
        <v>1.2731481481481483E-3</v>
      </c>
      <c r="Q42735" s="12">
        <f t="shared" si="667"/>
        <v>110</v>
      </c>
    </row>
    <row r="42736" spans="1:17" x14ac:dyDescent="0.35">
      <c r="A42736">
        <v>57982462</v>
      </c>
      <c r="B42736">
        <v>66</v>
      </c>
      <c r="C42736" t="s">
        <v>13</v>
      </c>
      <c r="D42736" t="s">
        <v>15</v>
      </c>
      <c r="E42736" t="s">
        <v>18</v>
      </c>
      <c r="F42736" t="s">
        <v>18</v>
      </c>
      <c r="G42736" t="s">
        <v>18</v>
      </c>
      <c r="H42736" t="s">
        <v>342</v>
      </c>
      <c r="I42736">
        <v>61500</v>
      </c>
      <c r="J42736">
        <v>-1</v>
      </c>
      <c r="K42736">
        <v>0</v>
      </c>
      <c r="L42736" t="s">
        <v>8</v>
      </c>
      <c r="M42736" t="s">
        <v>19</v>
      </c>
      <c r="N42736" t="s">
        <v>268</v>
      </c>
      <c r="O42736" s="3" t="s">
        <v>1221</v>
      </c>
      <c r="P42736" s="10">
        <v>8.4027777777777781E-3</v>
      </c>
      <c r="Q42736" s="12">
        <f t="shared" si="667"/>
        <v>726</v>
      </c>
    </row>
    <row r="42737" spans="1:17" x14ac:dyDescent="0.35">
      <c r="A42737">
        <v>29328374</v>
      </c>
      <c r="B42737">
        <v>32</v>
      </c>
      <c r="C42737" t="s">
        <v>1926</v>
      </c>
      <c r="D42737" t="s">
        <v>15</v>
      </c>
      <c r="E42737" t="s">
        <v>18</v>
      </c>
      <c r="F42737" t="s">
        <v>18</v>
      </c>
      <c r="G42737" t="s">
        <v>18</v>
      </c>
      <c r="H42737" t="s">
        <v>341</v>
      </c>
      <c r="I42737">
        <v>1750</v>
      </c>
      <c r="J42737">
        <v>126</v>
      </c>
      <c r="K42737">
        <v>3</v>
      </c>
      <c r="L42737" t="s">
        <v>22</v>
      </c>
      <c r="M42737" t="s">
        <v>19</v>
      </c>
      <c r="N42737" t="s">
        <v>268</v>
      </c>
      <c r="O42737" s="3" t="s">
        <v>934</v>
      </c>
      <c r="P42737" s="10">
        <v>3.7500000000000003E-3</v>
      </c>
      <c r="Q42737" s="12">
        <f t="shared" si="667"/>
        <v>324</v>
      </c>
    </row>
    <row r="42738" spans="1:17" x14ac:dyDescent="0.35">
      <c r="A42738">
        <v>66084332</v>
      </c>
      <c r="B42738">
        <v>31</v>
      </c>
      <c r="C42738" t="s">
        <v>4</v>
      </c>
      <c r="D42738" t="s">
        <v>16</v>
      </c>
      <c r="E42738" t="s">
        <v>18</v>
      </c>
      <c r="F42738" t="s">
        <v>18</v>
      </c>
      <c r="G42738" t="s">
        <v>18</v>
      </c>
      <c r="H42738" t="s">
        <v>340</v>
      </c>
      <c r="I42738">
        <v>29800</v>
      </c>
      <c r="J42738">
        <v>196</v>
      </c>
      <c r="K42738">
        <v>2</v>
      </c>
      <c r="L42738" t="s">
        <v>20</v>
      </c>
      <c r="M42738" t="s">
        <v>18</v>
      </c>
      <c r="N42738" t="s">
        <v>268</v>
      </c>
      <c r="O42738" s="3" t="s">
        <v>610</v>
      </c>
      <c r="P42738" s="10">
        <v>2.1296296296296298E-3</v>
      </c>
      <c r="Q42738" s="12">
        <f t="shared" si="667"/>
        <v>184</v>
      </c>
    </row>
    <row r="42739" spans="1:17" x14ac:dyDescent="0.35">
      <c r="A42739">
        <v>82172776</v>
      </c>
      <c r="B42739">
        <v>51</v>
      </c>
      <c r="C42739" t="s">
        <v>7</v>
      </c>
      <c r="D42739" t="s">
        <v>15</v>
      </c>
      <c r="E42739" t="s">
        <v>18</v>
      </c>
      <c r="F42739" t="s">
        <v>18</v>
      </c>
      <c r="G42739" t="s">
        <v>19</v>
      </c>
      <c r="H42739" t="s">
        <v>341</v>
      </c>
      <c r="I42739">
        <v>47750</v>
      </c>
      <c r="J42739">
        <v>-1</v>
      </c>
      <c r="K42739">
        <v>0</v>
      </c>
      <c r="L42739" t="s">
        <v>8</v>
      </c>
      <c r="M42739" t="s">
        <v>19</v>
      </c>
      <c r="N42739" t="s">
        <v>268</v>
      </c>
      <c r="O42739" s="3" t="s">
        <v>425</v>
      </c>
      <c r="P42739" s="10">
        <v>2.5578703703703705E-3</v>
      </c>
      <c r="Q42739" s="12">
        <f t="shared" si="667"/>
        <v>221</v>
      </c>
    </row>
    <row r="42740" spans="1:17" x14ac:dyDescent="0.35">
      <c r="A42740">
        <v>16643768</v>
      </c>
      <c r="B42740">
        <v>27</v>
      </c>
      <c r="C42740" t="s">
        <v>14</v>
      </c>
      <c r="D42740" t="s">
        <v>16</v>
      </c>
      <c r="E42740" t="s">
        <v>18</v>
      </c>
      <c r="F42740" t="s">
        <v>18</v>
      </c>
      <c r="G42740" t="s">
        <v>18</v>
      </c>
      <c r="H42740" t="s">
        <v>341</v>
      </c>
      <c r="I42740">
        <v>26900</v>
      </c>
      <c r="J42740">
        <v>197</v>
      </c>
      <c r="K42740">
        <v>2</v>
      </c>
      <c r="L42740" t="s">
        <v>22</v>
      </c>
      <c r="M42740" t="s">
        <v>19</v>
      </c>
      <c r="N42740" t="s">
        <v>269</v>
      </c>
      <c r="O42740" s="3" t="s">
        <v>648</v>
      </c>
      <c r="P42740" s="10">
        <v>1.9675925925925928E-3</v>
      </c>
      <c r="Q42740" s="12">
        <f t="shared" si="667"/>
        <v>170</v>
      </c>
    </row>
    <row r="42741" spans="1:17" x14ac:dyDescent="0.35">
      <c r="A42741">
        <v>83269822</v>
      </c>
      <c r="B42741">
        <v>29</v>
      </c>
      <c r="C42741" t="s">
        <v>10</v>
      </c>
      <c r="D42741" t="s">
        <v>15</v>
      </c>
      <c r="E42741" t="s">
        <v>18</v>
      </c>
      <c r="F42741" t="s">
        <v>18</v>
      </c>
      <c r="G42741" t="s">
        <v>18</v>
      </c>
      <c r="H42741" t="s">
        <v>341</v>
      </c>
      <c r="I42741">
        <v>19950</v>
      </c>
      <c r="J42741">
        <v>199</v>
      </c>
      <c r="K42741">
        <v>1</v>
      </c>
      <c r="L42741" t="s">
        <v>20</v>
      </c>
      <c r="M42741" t="s">
        <v>18</v>
      </c>
      <c r="N42741" t="s">
        <v>269</v>
      </c>
      <c r="O42741" s="3" t="s">
        <v>1295</v>
      </c>
      <c r="P42741" s="10">
        <v>5.2546296296296299E-3</v>
      </c>
      <c r="Q42741" s="12">
        <f t="shared" si="667"/>
        <v>454</v>
      </c>
    </row>
    <row r="42742" spans="1:17" x14ac:dyDescent="0.35">
      <c r="A42742">
        <v>36225334</v>
      </c>
      <c r="B42742">
        <v>50</v>
      </c>
      <c r="C42742" t="s">
        <v>4</v>
      </c>
      <c r="D42742" t="s">
        <v>15</v>
      </c>
      <c r="E42742" t="s">
        <v>18</v>
      </c>
      <c r="F42742" t="s">
        <v>19</v>
      </c>
      <c r="G42742" t="s">
        <v>18</v>
      </c>
      <c r="H42742" t="s">
        <v>340</v>
      </c>
      <c r="I42742">
        <v>255400</v>
      </c>
      <c r="J42742">
        <v>182</v>
      </c>
      <c r="K42742">
        <v>2</v>
      </c>
      <c r="L42742" t="s">
        <v>20</v>
      </c>
      <c r="M42742" t="s">
        <v>19</v>
      </c>
      <c r="N42742" t="s">
        <v>269</v>
      </c>
      <c r="O42742" s="3" t="s">
        <v>745</v>
      </c>
      <c r="P42742" s="10">
        <v>4.6990740740740743E-3</v>
      </c>
      <c r="Q42742" s="12">
        <f t="shared" si="667"/>
        <v>406</v>
      </c>
    </row>
    <row r="42743" spans="1:17" x14ac:dyDescent="0.35">
      <c r="A42743">
        <v>34700901</v>
      </c>
      <c r="B42743">
        <v>30</v>
      </c>
      <c r="C42743" t="s">
        <v>5</v>
      </c>
      <c r="D42743" t="s">
        <v>15</v>
      </c>
      <c r="E42743" t="s">
        <v>18</v>
      </c>
      <c r="F42743" t="s">
        <v>18</v>
      </c>
      <c r="G42743" t="s">
        <v>18</v>
      </c>
      <c r="H42743" t="s">
        <v>340</v>
      </c>
      <c r="I42743">
        <v>65350</v>
      </c>
      <c r="J42743">
        <v>-1</v>
      </c>
      <c r="K42743">
        <v>0</v>
      </c>
      <c r="L42743" t="s">
        <v>8</v>
      </c>
      <c r="M42743" t="s">
        <v>18</v>
      </c>
      <c r="N42743" t="s">
        <v>269</v>
      </c>
      <c r="O42743" s="3" t="s">
        <v>507</v>
      </c>
      <c r="P42743" s="10">
        <v>2.8703703703703708E-3</v>
      </c>
      <c r="Q42743" s="12">
        <f t="shared" si="667"/>
        <v>248</v>
      </c>
    </row>
    <row r="42744" spans="1:17" x14ac:dyDescent="0.35">
      <c r="A42744">
        <v>14249135</v>
      </c>
      <c r="B42744">
        <v>30</v>
      </c>
      <c r="C42744" t="s">
        <v>4</v>
      </c>
      <c r="D42744" t="s">
        <v>16</v>
      </c>
      <c r="E42744" t="s">
        <v>18</v>
      </c>
      <c r="F42744" t="s">
        <v>19</v>
      </c>
      <c r="G42744" t="s">
        <v>18</v>
      </c>
      <c r="H42744" t="s">
        <v>340</v>
      </c>
      <c r="I42744">
        <v>5100</v>
      </c>
      <c r="J42744">
        <v>-1</v>
      </c>
      <c r="K42744">
        <v>0</v>
      </c>
      <c r="L42744" t="s">
        <v>8</v>
      </c>
      <c r="M42744" t="s">
        <v>19</v>
      </c>
      <c r="N42744" t="s">
        <v>269</v>
      </c>
      <c r="O42744" s="3" t="s">
        <v>446</v>
      </c>
      <c r="P42744" s="10">
        <v>4.2129629629629626E-3</v>
      </c>
      <c r="Q42744" s="12">
        <f t="shared" si="667"/>
        <v>364</v>
      </c>
    </row>
    <row r="42745" spans="1:17" x14ac:dyDescent="0.35">
      <c r="A42745">
        <v>85944635</v>
      </c>
      <c r="B42745">
        <v>31</v>
      </c>
      <c r="C42745" t="s">
        <v>14</v>
      </c>
      <c r="D42745" t="s">
        <v>16</v>
      </c>
      <c r="E42745" t="s">
        <v>18</v>
      </c>
      <c r="F42745" t="s">
        <v>18</v>
      </c>
      <c r="G42745" t="s">
        <v>18</v>
      </c>
      <c r="H42745" t="s">
        <v>8</v>
      </c>
      <c r="I42745">
        <v>117350</v>
      </c>
      <c r="J42745">
        <v>-1</v>
      </c>
      <c r="K42745">
        <v>0</v>
      </c>
      <c r="L42745" t="s">
        <v>8</v>
      </c>
      <c r="M42745" t="s">
        <v>18</v>
      </c>
      <c r="N42745" t="s">
        <v>269</v>
      </c>
      <c r="O42745" s="3" t="s">
        <v>382</v>
      </c>
      <c r="P42745" s="10">
        <v>2.0833333333333333E-3</v>
      </c>
      <c r="Q42745" s="12">
        <f t="shared" si="667"/>
        <v>180</v>
      </c>
    </row>
    <row r="42746" spans="1:17" x14ac:dyDescent="0.35">
      <c r="A42746">
        <v>29553003</v>
      </c>
      <c r="B42746">
        <v>57</v>
      </c>
      <c r="C42746" t="s">
        <v>9</v>
      </c>
      <c r="D42746" t="s">
        <v>15</v>
      </c>
      <c r="E42746" t="s">
        <v>18</v>
      </c>
      <c r="F42746" t="s">
        <v>18</v>
      </c>
      <c r="G42746" t="s">
        <v>18</v>
      </c>
      <c r="H42746" t="s">
        <v>341</v>
      </c>
      <c r="I42746">
        <v>92050</v>
      </c>
      <c r="J42746">
        <v>196</v>
      </c>
      <c r="K42746">
        <v>1</v>
      </c>
      <c r="L42746" t="s">
        <v>22</v>
      </c>
      <c r="M42746" t="s">
        <v>18</v>
      </c>
      <c r="N42746" t="s">
        <v>269</v>
      </c>
      <c r="O42746" s="3" t="s">
        <v>370</v>
      </c>
      <c r="P42746" s="10">
        <v>1.4699074074074074E-3</v>
      </c>
      <c r="Q42746" s="12">
        <f t="shared" si="667"/>
        <v>127</v>
      </c>
    </row>
    <row r="42747" spans="1:17" x14ac:dyDescent="0.35">
      <c r="A42747">
        <v>10898494</v>
      </c>
      <c r="B42747">
        <v>75</v>
      </c>
      <c r="C42747" t="s">
        <v>9</v>
      </c>
      <c r="D42747" t="s">
        <v>17</v>
      </c>
      <c r="E42747" t="s">
        <v>18</v>
      </c>
      <c r="F42747" t="s">
        <v>18</v>
      </c>
      <c r="G42747" t="s">
        <v>18</v>
      </c>
      <c r="H42747" t="s">
        <v>341</v>
      </c>
      <c r="I42747">
        <v>67050</v>
      </c>
      <c r="J42747">
        <v>-1</v>
      </c>
      <c r="K42747">
        <v>0</v>
      </c>
      <c r="L42747" t="s">
        <v>8</v>
      </c>
      <c r="M42747" t="s">
        <v>19</v>
      </c>
      <c r="N42747" t="s">
        <v>269</v>
      </c>
      <c r="O42747" s="3" t="s">
        <v>1002</v>
      </c>
      <c r="P42747" s="10">
        <v>4.8032407407407407E-3</v>
      </c>
      <c r="Q42747" s="12">
        <f t="shared" si="667"/>
        <v>415</v>
      </c>
    </row>
    <row r="42748" spans="1:17" x14ac:dyDescent="0.35">
      <c r="A42748">
        <v>28250764</v>
      </c>
      <c r="B42748">
        <v>60</v>
      </c>
      <c r="C42748" t="s">
        <v>5</v>
      </c>
      <c r="D42748" t="s">
        <v>15</v>
      </c>
      <c r="E42748" t="s">
        <v>18</v>
      </c>
      <c r="F42748" t="s">
        <v>18</v>
      </c>
      <c r="G42748" t="s">
        <v>18</v>
      </c>
      <c r="H42748" t="s">
        <v>341</v>
      </c>
      <c r="I42748">
        <v>14700</v>
      </c>
      <c r="J42748">
        <v>198</v>
      </c>
      <c r="K42748">
        <v>4</v>
      </c>
      <c r="L42748" t="s">
        <v>22</v>
      </c>
      <c r="M42748" t="s">
        <v>18</v>
      </c>
      <c r="N42748" t="s">
        <v>269</v>
      </c>
      <c r="O42748" s="3" t="s">
        <v>393</v>
      </c>
      <c r="P42748" s="10">
        <v>1.2037037037037038E-3</v>
      </c>
      <c r="Q42748" s="12">
        <f t="shared" si="667"/>
        <v>104</v>
      </c>
    </row>
    <row r="42749" spans="1:17" x14ac:dyDescent="0.35">
      <c r="A42749">
        <v>76045232</v>
      </c>
      <c r="B42749">
        <v>44</v>
      </c>
      <c r="C42749" t="s">
        <v>7</v>
      </c>
      <c r="D42749" t="s">
        <v>15</v>
      </c>
      <c r="E42749" t="s">
        <v>18</v>
      </c>
      <c r="F42749" t="s">
        <v>19</v>
      </c>
      <c r="G42749" t="s">
        <v>18</v>
      </c>
      <c r="H42749" t="s">
        <v>341</v>
      </c>
      <c r="I42749">
        <v>51250</v>
      </c>
      <c r="J42749">
        <v>202</v>
      </c>
      <c r="K42749">
        <v>1</v>
      </c>
      <c r="L42749" t="s">
        <v>20</v>
      </c>
      <c r="M42749" t="s">
        <v>18</v>
      </c>
      <c r="N42749" t="s">
        <v>270</v>
      </c>
      <c r="O42749" s="3" t="s">
        <v>709</v>
      </c>
      <c r="P42749" s="10">
        <v>1.3425925925925925E-3</v>
      </c>
      <c r="Q42749" s="12">
        <f t="shared" si="667"/>
        <v>116</v>
      </c>
    </row>
    <row r="42750" spans="1:17" x14ac:dyDescent="0.35">
      <c r="A42750">
        <v>55743660</v>
      </c>
      <c r="B42750">
        <v>50</v>
      </c>
      <c r="C42750" t="s">
        <v>10</v>
      </c>
      <c r="D42750" t="s">
        <v>15</v>
      </c>
      <c r="E42750" t="s">
        <v>18</v>
      </c>
      <c r="F42750" t="s">
        <v>18</v>
      </c>
      <c r="G42750" t="s">
        <v>18</v>
      </c>
      <c r="H42750" t="s">
        <v>341</v>
      </c>
      <c r="I42750">
        <v>16000</v>
      </c>
      <c r="J42750">
        <v>315</v>
      </c>
      <c r="K42750">
        <v>4</v>
      </c>
      <c r="L42750" t="s">
        <v>22</v>
      </c>
      <c r="M42750" t="s">
        <v>19</v>
      </c>
      <c r="N42750" t="s">
        <v>270</v>
      </c>
      <c r="O42750" s="3" t="s">
        <v>764</v>
      </c>
      <c r="P42750" s="10">
        <v>3.4027777777777784E-3</v>
      </c>
      <c r="Q42750" s="12">
        <f t="shared" si="667"/>
        <v>294</v>
      </c>
    </row>
    <row r="42751" spans="1:17" x14ac:dyDescent="0.35">
      <c r="A42751">
        <v>61241062</v>
      </c>
      <c r="B42751">
        <v>44</v>
      </c>
      <c r="C42751" t="s">
        <v>1926</v>
      </c>
      <c r="D42751" t="s">
        <v>15</v>
      </c>
      <c r="E42751" t="s">
        <v>18</v>
      </c>
      <c r="F42751" t="s">
        <v>18</v>
      </c>
      <c r="G42751" t="s">
        <v>18</v>
      </c>
      <c r="H42751" t="s">
        <v>341</v>
      </c>
      <c r="I42751">
        <v>6600</v>
      </c>
      <c r="J42751">
        <v>124</v>
      </c>
      <c r="K42751">
        <v>4</v>
      </c>
      <c r="L42751" t="s">
        <v>22</v>
      </c>
      <c r="M42751" t="s">
        <v>18</v>
      </c>
      <c r="N42751" t="s">
        <v>270</v>
      </c>
      <c r="O42751" s="3" t="s">
        <v>813</v>
      </c>
      <c r="P42751" s="10">
        <v>1.1921296296296296E-3</v>
      </c>
      <c r="Q42751" s="12">
        <f t="shared" si="667"/>
        <v>103</v>
      </c>
    </row>
    <row r="42752" spans="1:17" x14ac:dyDescent="0.35">
      <c r="A42752">
        <v>54381198</v>
      </c>
      <c r="B42752">
        <v>39</v>
      </c>
      <c r="C42752" t="s">
        <v>12</v>
      </c>
      <c r="D42752" t="s">
        <v>16</v>
      </c>
      <c r="E42752" t="s">
        <v>18</v>
      </c>
      <c r="F42752" t="s">
        <v>18</v>
      </c>
      <c r="G42752" t="s">
        <v>18</v>
      </c>
      <c r="H42752" t="s">
        <v>341</v>
      </c>
      <c r="I42752">
        <v>40200</v>
      </c>
      <c r="J42752">
        <v>203</v>
      </c>
      <c r="K42752">
        <v>1</v>
      </c>
      <c r="L42752" t="s">
        <v>22</v>
      </c>
      <c r="M42752" t="s">
        <v>18</v>
      </c>
      <c r="N42752" t="s">
        <v>270</v>
      </c>
      <c r="O42752" s="3" t="s">
        <v>413</v>
      </c>
      <c r="P42752" s="10">
        <v>2.2337962962962967E-3</v>
      </c>
      <c r="Q42752" s="12">
        <f t="shared" si="667"/>
        <v>193</v>
      </c>
    </row>
    <row r="42753" spans="1:17" x14ac:dyDescent="0.35">
      <c r="A42753">
        <v>71547843</v>
      </c>
      <c r="B42753">
        <v>32</v>
      </c>
      <c r="C42753" t="s">
        <v>1926</v>
      </c>
      <c r="D42753" t="s">
        <v>16</v>
      </c>
      <c r="E42753" t="s">
        <v>18</v>
      </c>
      <c r="F42753" t="s">
        <v>19</v>
      </c>
      <c r="G42753" t="s">
        <v>18</v>
      </c>
      <c r="H42753" t="s">
        <v>341</v>
      </c>
      <c r="I42753">
        <v>6550</v>
      </c>
      <c r="J42753">
        <v>189</v>
      </c>
      <c r="K42753">
        <v>1</v>
      </c>
      <c r="L42753" t="s">
        <v>22</v>
      </c>
      <c r="M42753" t="s">
        <v>19</v>
      </c>
      <c r="N42753" t="s">
        <v>270</v>
      </c>
      <c r="O42753" s="3" t="s">
        <v>719</v>
      </c>
      <c r="P42753" s="10">
        <v>3.7268518518518514E-3</v>
      </c>
      <c r="Q42753" s="12">
        <f t="shared" si="667"/>
        <v>322</v>
      </c>
    </row>
    <row r="42754" spans="1:17" x14ac:dyDescent="0.35">
      <c r="A42754">
        <v>13082793</v>
      </c>
      <c r="B42754">
        <v>59</v>
      </c>
      <c r="C42754" t="s">
        <v>9</v>
      </c>
      <c r="D42754" t="s">
        <v>15</v>
      </c>
      <c r="E42754" t="s">
        <v>18</v>
      </c>
      <c r="F42754" t="s">
        <v>18</v>
      </c>
      <c r="G42754" t="s">
        <v>18</v>
      </c>
      <c r="H42754" t="s">
        <v>342</v>
      </c>
      <c r="I42754">
        <v>103700</v>
      </c>
      <c r="J42754">
        <v>186</v>
      </c>
      <c r="K42754">
        <v>2</v>
      </c>
      <c r="L42754" t="s">
        <v>22</v>
      </c>
      <c r="M42754" t="s">
        <v>19</v>
      </c>
      <c r="N42754" t="s">
        <v>270</v>
      </c>
      <c r="O42754" s="3" t="s">
        <v>723</v>
      </c>
      <c r="P42754" s="10">
        <v>5.4050925925925924E-3</v>
      </c>
      <c r="Q42754" s="12">
        <f t="shared" ref="Q42754:Q42817" si="668">MINUTE(P42754)*60+SECOND(P42754)</f>
        <v>467</v>
      </c>
    </row>
    <row r="42755" spans="1:17" x14ac:dyDescent="0.35">
      <c r="A42755">
        <v>16230313</v>
      </c>
      <c r="B42755">
        <v>68</v>
      </c>
      <c r="C42755" t="s">
        <v>9</v>
      </c>
      <c r="D42755" t="s">
        <v>15</v>
      </c>
      <c r="E42755" t="s">
        <v>18</v>
      </c>
      <c r="F42755" t="s">
        <v>18</v>
      </c>
      <c r="G42755" t="s">
        <v>18</v>
      </c>
      <c r="H42755" t="s">
        <v>341</v>
      </c>
      <c r="I42755">
        <v>72150</v>
      </c>
      <c r="J42755">
        <v>257</v>
      </c>
      <c r="K42755">
        <v>1</v>
      </c>
      <c r="L42755" t="s">
        <v>22</v>
      </c>
      <c r="M42755" t="s">
        <v>19</v>
      </c>
      <c r="N42755" t="s">
        <v>270</v>
      </c>
      <c r="O42755" s="3" t="s">
        <v>1901</v>
      </c>
      <c r="P42755" s="10">
        <v>2.3865740740740743E-2</v>
      </c>
      <c r="Q42755" s="12">
        <f t="shared" si="668"/>
        <v>2062</v>
      </c>
    </row>
    <row r="42756" spans="1:17" x14ac:dyDescent="0.35">
      <c r="A42756">
        <v>13371853</v>
      </c>
      <c r="B42756">
        <v>31</v>
      </c>
      <c r="C42756" t="s">
        <v>5</v>
      </c>
      <c r="D42756" t="s">
        <v>15</v>
      </c>
      <c r="E42756" t="s">
        <v>18</v>
      </c>
      <c r="F42756" t="s">
        <v>19</v>
      </c>
      <c r="G42756" t="s">
        <v>18</v>
      </c>
      <c r="H42756" t="s">
        <v>340</v>
      </c>
      <c r="I42756">
        <v>166900</v>
      </c>
      <c r="J42756">
        <v>-1</v>
      </c>
      <c r="K42756">
        <v>0</v>
      </c>
      <c r="L42756" t="s">
        <v>8</v>
      </c>
      <c r="M42756" t="s">
        <v>19</v>
      </c>
      <c r="N42756" t="s">
        <v>270</v>
      </c>
      <c r="O42756" s="3" t="s">
        <v>664</v>
      </c>
      <c r="P42756" s="10">
        <v>3.0555555555555557E-3</v>
      </c>
      <c r="Q42756" s="12">
        <f t="shared" si="668"/>
        <v>264</v>
      </c>
    </row>
    <row r="42757" spans="1:17" x14ac:dyDescent="0.35">
      <c r="A42757">
        <v>51045593</v>
      </c>
      <c r="B42757">
        <v>40</v>
      </c>
      <c r="C42757" t="s">
        <v>1926</v>
      </c>
      <c r="D42757" t="s">
        <v>16</v>
      </c>
      <c r="E42757" t="s">
        <v>18</v>
      </c>
      <c r="F42757" t="s">
        <v>19</v>
      </c>
      <c r="G42757" t="s">
        <v>18</v>
      </c>
      <c r="H42757" t="s">
        <v>341</v>
      </c>
      <c r="I42757">
        <v>39100</v>
      </c>
      <c r="J42757">
        <v>202</v>
      </c>
      <c r="K42757">
        <v>17</v>
      </c>
      <c r="L42757" t="s">
        <v>20</v>
      </c>
      <c r="M42757" t="s">
        <v>18</v>
      </c>
      <c r="N42757" t="s">
        <v>270</v>
      </c>
      <c r="O42757" s="3" t="s">
        <v>819</v>
      </c>
      <c r="P42757" s="10">
        <v>1.0879629629629629E-3</v>
      </c>
      <c r="Q42757" s="12">
        <f t="shared" si="668"/>
        <v>94</v>
      </c>
    </row>
    <row r="42758" spans="1:17" x14ac:dyDescent="0.35">
      <c r="A42758">
        <v>88013177</v>
      </c>
      <c r="B42758">
        <v>34</v>
      </c>
      <c r="C42758" t="s">
        <v>1926</v>
      </c>
      <c r="D42758" t="s">
        <v>16</v>
      </c>
      <c r="E42758" t="s">
        <v>18</v>
      </c>
      <c r="F42758" t="s">
        <v>18</v>
      </c>
      <c r="G42758" t="s">
        <v>18</v>
      </c>
      <c r="H42758" t="s">
        <v>341</v>
      </c>
      <c r="I42758">
        <v>15150</v>
      </c>
      <c r="J42758">
        <v>200</v>
      </c>
      <c r="K42758">
        <v>6</v>
      </c>
      <c r="L42758" t="s">
        <v>22</v>
      </c>
      <c r="M42758" t="s">
        <v>18</v>
      </c>
      <c r="N42758" t="s">
        <v>270</v>
      </c>
      <c r="O42758" s="3" t="s">
        <v>819</v>
      </c>
      <c r="P42758" s="10">
        <v>1.0879629629629629E-3</v>
      </c>
      <c r="Q42758" s="12">
        <f t="shared" si="668"/>
        <v>94</v>
      </c>
    </row>
    <row r="42759" spans="1:17" x14ac:dyDescent="0.35">
      <c r="A42759">
        <v>45241777</v>
      </c>
      <c r="B42759">
        <v>64</v>
      </c>
      <c r="C42759" t="s">
        <v>11</v>
      </c>
      <c r="D42759" t="s">
        <v>15</v>
      </c>
      <c r="E42759" t="s">
        <v>18</v>
      </c>
      <c r="F42759" t="s">
        <v>18</v>
      </c>
      <c r="G42759" t="s">
        <v>18</v>
      </c>
      <c r="H42759" t="s">
        <v>340</v>
      </c>
      <c r="I42759">
        <v>33050</v>
      </c>
      <c r="J42759">
        <v>294</v>
      </c>
      <c r="K42759">
        <v>2</v>
      </c>
      <c r="L42759" t="s">
        <v>20</v>
      </c>
      <c r="M42759" t="s">
        <v>19</v>
      </c>
      <c r="N42759" t="s">
        <v>270</v>
      </c>
      <c r="O42759" s="3" t="s">
        <v>1033</v>
      </c>
      <c r="P42759" s="10">
        <v>4.2476851851851851E-3</v>
      </c>
      <c r="Q42759" s="12">
        <f t="shared" si="668"/>
        <v>367</v>
      </c>
    </row>
    <row r="42760" spans="1:17" x14ac:dyDescent="0.35">
      <c r="A42760">
        <v>25513166</v>
      </c>
      <c r="B42760">
        <v>49</v>
      </c>
      <c r="C42760" t="s">
        <v>5</v>
      </c>
      <c r="D42760" t="s">
        <v>15</v>
      </c>
      <c r="E42760" t="s">
        <v>18</v>
      </c>
      <c r="F42760" t="s">
        <v>18</v>
      </c>
      <c r="G42760" t="s">
        <v>18</v>
      </c>
      <c r="H42760" t="s">
        <v>341</v>
      </c>
      <c r="I42760">
        <v>45250</v>
      </c>
      <c r="J42760">
        <v>131</v>
      </c>
      <c r="K42760">
        <v>2</v>
      </c>
      <c r="L42760" t="s">
        <v>20</v>
      </c>
      <c r="M42760" t="s">
        <v>18</v>
      </c>
      <c r="N42760" t="s">
        <v>270</v>
      </c>
      <c r="O42760" s="3" t="s">
        <v>1162</v>
      </c>
      <c r="P42760" s="10">
        <v>4.4560185185185189E-3</v>
      </c>
      <c r="Q42760" s="12">
        <f t="shared" si="668"/>
        <v>385</v>
      </c>
    </row>
    <row r="42761" spans="1:17" x14ac:dyDescent="0.35">
      <c r="A42761">
        <v>79862337</v>
      </c>
      <c r="B42761">
        <v>54</v>
      </c>
      <c r="C42761" t="s">
        <v>4</v>
      </c>
      <c r="D42761" t="s">
        <v>17</v>
      </c>
      <c r="E42761" t="s">
        <v>18</v>
      </c>
      <c r="F42761" t="s">
        <v>19</v>
      </c>
      <c r="G42761" t="s">
        <v>18</v>
      </c>
      <c r="H42761" t="s">
        <v>340</v>
      </c>
      <c r="I42761">
        <v>600900</v>
      </c>
      <c r="J42761">
        <v>-1</v>
      </c>
      <c r="K42761">
        <v>0</v>
      </c>
      <c r="L42761" t="s">
        <v>8</v>
      </c>
      <c r="M42761" t="s">
        <v>19</v>
      </c>
      <c r="N42761" t="s">
        <v>270</v>
      </c>
      <c r="O42761" s="3" t="s">
        <v>569</v>
      </c>
      <c r="P42761" s="10">
        <v>3.0902777777777782E-3</v>
      </c>
      <c r="Q42761" s="12">
        <f t="shared" si="668"/>
        <v>267</v>
      </c>
    </row>
    <row r="42762" spans="1:17" x14ac:dyDescent="0.35">
      <c r="A42762">
        <v>59246459</v>
      </c>
      <c r="B42762">
        <v>30</v>
      </c>
      <c r="C42762" t="s">
        <v>12</v>
      </c>
      <c r="D42762" t="s">
        <v>17</v>
      </c>
      <c r="E42762" t="s">
        <v>18</v>
      </c>
      <c r="F42762" t="s">
        <v>18</v>
      </c>
      <c r="G42762" t="s">
        <v>18</v>
      </c>
      <c r="H42762" t="s">
        <v>341</v>
      </c>
      <c r="I42762">
        <v>355250</v>
      </c>
      <c r="J42762">
        <v>-1</v>
      </c>
      <c r="K42762">
        <v>0</v>
      </c>
      <c r="L42762" t="s">
        <v>8</v>
      </c>
      <c r="M42762" t="s">
        <v>19</v>
      </c>
      <c r="N42762" t="s">
        <v>143</v>
      </c>
      <c r="O42762" s="3" t="s">
        <v>1074</v>
      </c>
      <c r="P42762" s="10">
        <v>3.7152777777777774E-3</v>
      </c>
      <c r="Q42762" s="12">
        <f t="shared" si="668"/>
        <v>321</v>
      </c>
    </row>
    <row r="42763" spans="1:17" x14ac:dyDescent="0.35">
      <c r="A42763">
        <v>62418361</v>
      </c>
      <c r="B42763">
        <v>60</v>
      </c>
      <c r="C42763" t="s">
        <v>1926</v>
      </c>
      <c r="D42763" t="s">
        <v>15</v>
      </c>
      <c r="E42763" t="s">
        <v>18</v>
      </c>
      <c r="F42763" t="s">
        <v>18</v>
      </c>
      <c r="G42763" t="s">
        <v>18</v>
      </c>
      <c r="H42763" t="s">
        <v>341</v>
      </c>
      <c r="I42763">
        <v>186750</v>
      </c>
      <c r="J42763">
        <v>188</v>
      </c>
      <c r="K42763">
        <v>9</v>
      </c>
      <c r="L42763" t="s">
        <v>22</v>
      </c>
      <c r="M42763" t="s">
        <v>19</v>
      </c>
      <c r="N42763" t="s">
        <v>143</v>
      </c>
      <c r="O42763" s="3" t="s">
        <v>436</v>
      </c>
      <c r="P42763" s="10">
        <v>2.1990740740740742E-3</v>
      </c>
      <c r="Q42763" s="12">
        <f t="shared" si="668"/>
        <v>190</v>
      </c>
    </row>
    <row r="42764" spans="1:17" x14ac:dyDescent="0.35">
      <c r="A42764">
        <v>58664092</v>
      </c>
      <c r="B42764">
        <v>33</v>
      </c>
      <c r="C42764" t="s">
        <v>4</v>
      </c>
      <c r="D42764" t="s">
        <v>15</v>
      </c>
      <c r="E42764" t="s">
        <v>18</v>
      </c>
      <c r="F42764" t="s">
        <v>18</v>
      </c>
      <c r="G42764" t="s">
        <v>18</v>
      </c>
      <c r="H42764" t="s">
        <v>340</v>
      </c>
      <c r="I42764">
        <v>40600</v>
      </c>
      <c r="J42764">
        <v>-1</v>
      </c>
      <c r="K42764">
        <v>0</v>
      </c>
      <c r="L42764" t="s">
        <v>8</v>
      </c>
      <c r="M42764" t="s">
        <v>18</v>
      </c>
      <c r="N42764" t="s">
        <v>143</v>
      </c>
      <c r="O42764" s="3" t="s">
        <v>602</v>
      </c>
      <c r="P42764" s="10">
        <v>4.5833333333333334E-3</v>
      </c>
      <c r="Q42764" s="12">
        <f t="shared" si="668"/>
        <v>396</v>
      </c>
    </row>
    <row r="42765" spans="1:17" x14ac:dyDescent="0.35">
      <c r="A42765">
        <v>26866717</v>
      </c>
      <c r="B42765">
        <v>35</v>
      </c>
      <c r="C42765" t="s">
        <v>4</v>
      </c>
      <c r="D42765" t="s">
        <v>16</v>
      </c>
      <c r="E42765" t="s">
        <v>18</v>
      </c>
      <c r="F42765" t="s">
        <v>18</v>
      </c>
      <c r="G42765" t="s">
        <v>18</v>
      </c>
      <c r="H42765" t="s">
        <v>340</v>
      </c>
      <c r="I42765">
        <v>26900</v>
      </c>
      <c r="J42765">
        <v>165</v>
      </c>
      <c r="K42765">
        <v>2</v>
      </c>
      <c r="L42765" t="s">
        <v>21</v>
      </c>
      <c r="M42765" t="s">
        <v>19</v>
      </c>
      <c r="N42765" t="s">
        <v>143</v>
      </c>
      <c r="O42765" s="3" t="s">
        <v>524</v>
      </c>
      <c r="P42765" s="10">
        <v>4.7453703703703703E-3</v>
      </c>
      <c r="Q42765" s="12">
        <f t="shared" si="668"/>
        <v>410</v>
      </c>
    </row>
    <row r="42766" spans="1:17" x14ac:dyDescent="0.35">
      <c r="A42766">
        <v>32486504</v>
      </c>
      <c r="B42766">
        <v>72</v>
      </c>
      <c r="C42766" t="s">
        <v>9</v>
      </c>
      <c r="D42766" t="s">
        <v>15</v>
      </c>
      <c r="E42766" t="s">
        <v>18</v>
      </c>
      <c r="F42766" t="s">
        <v>18</v>
      </c>
      <c r="G42766" t="s">
        <v>18</v>
      </c>
      <c r="H42766" t="s">
        <v>342</v>
      </c>
      <c r="I42766">
        <v>232850</v>
      </c>
      <c r="J42766">
        <v>309</v>
      </c>
      <c r="K42766">
        <v>5</v>
      </c>
      <c r="L42766" t="s">
        <v>22</v>
      </c>
      <c r="M42766" t="s">
        <v>19</v>
      </c>
      <c r="N42766" t="s">
        <v>143</v>
      </c>
      <c r="O42766" s="3" t="s">
        <v>739</v>
      </c>
      <c r="P42766" s="10">
        <v>3.530092592592592E-3</v>
      </c>
      <c r="Q42766" s="12">
        <f t="shared" si="668"/>
        <v>305</v>
      </c>
    </row>
    <row r="42767" spans="1:17" x14ac:dyDescent="0.35">
      <c r="A42767">
        <v>21826961</v>
      </c>
      <c r="B42767">
        <v>37</v>
      </c>
      <c r="C42767" t="s">
        <v>5</v>
      </c>
      <c r="D42767" t="s">
        <v>15</v>
      </c>
      <c r="E42767" t="s">
        <v>18</v>
      </c>
      <c r="F42767" t="s">
        <v>19</v>
      </c>
      <c r="G42767" t="s">
        <v>18</v>
      </c>
      <c r="H42767" t="s">
        <v>341</v>
      </c>
      <c r="I42767">
        <v>348150</v>
      </c>
      <c r="J42767">
        <v>-1</v>
      </c>
      <c r="K42767">
        <v>0</v>
      </c>
      <c r="L42767" t="s">
        <v>8</v>
      </c>
      <c r="M42767" t="s">
        <v>18</v>
      </c>
      <c r="N42767" t="s">
        <v>143</v>
      </c>
      <c r="O42767" s="3" t="s">
        <v>404</v>
      </c>
      <c r="P42767" s="10">
        <v>1.8287037037037037E-3</v>
      </c>
      <c r="Q42767" s="12">
        <f t="shared" si="668"/>
        <v>158</v>
      </c>
    </row>
    <row r="42768" spans="1:17" x14ac:dyDescent="0.35">
      <c r="A42768">
        <v>30058241</v>
      </c>
      <c r="B42768">
        <v>30</v>
      </c>
      <c r="C42768" t="s">
        <v>7</v>
      </c>
      <c r="D42768" t="s">
        <v>15</v>
      </c>
      <c r="E42768" t="s">
        <v>18</v>
      </c>
      <c r="F42768" t="s">
        <v>18</v>
      </c>
      <c r="G42768" t="s">
        <v>18</v>
      </c>
      <c r="H42768" t="s">
        <v>342</v>
      </c>
      <c r="I42768">
        <v>250</v>
      </c>
      <c r="J42768">
        <v>203</v>
      </c>
      <c r="K42768">
        <v>1</v>
      </c>
      <c r="L42768" t="s">
        <v>22</v>
      </c>
      <c r="M42768" t="s">
        <v>19</v>
      </c>
      <c r="N42768" t="s">
        <v>271</v>
      </c>
      <c r="O42768" s="3" t="s">
        <v>539</v>
      </c>
      <c r="P42768" s="10">
        <v>3.2638888888888891E-3</v>
      </c>
      <c r="Q42768" s="12">
        <f t="shared" si="668"/>
        <v>282</v>
      </c>
    </row>
    <row r="42769" spans="1:17" x14ac:dyDescent="0.35">
      <c r="A42769">
        <v>68274359</v>
      </c>
      <c r="B42769">
        <v>25</v>
      </c>
      <c r="C42769" t="s">
        <v>14</v>
      </c>
      <c r="D42769" t="s">
        <v>16</v>
      </c>
      <c r="E42769" t="s">
        <v>18</v>
      </c>
      <c r="F42769" t="s">
        <v>18</v>
      </c>
      <c r="G42769" t="s">
        <v>18</v>
      </c>
      <c r="H42769" t="s">
        <v>8</v>
      </c>
      <c r="I42769">
        <v>539400</v>
      </c>
      <c r="J42769">
        <v>210</v>
      </c>
      <c r="K42769">
        <v>2</v>
      </c>
      <c r="L42769" t="s">
        <v>21</v>
      </c>
      <c r="M42769" t="s">
        <v>18</v>
      </c>
      <c r="N42769" t="s">
        <v>271</v>
      </c>
      <c r="O42769" s="3" t="s">
        <v>605</v>
      </c>
      <c r="P42769" s="10">
        <v>1.1805555555555556E-3</v>
      </c>
      <c r="Q42769" s="12">
        <f t="shared" si="668"/>
        <v>102</v>
      </c>
    </row>
    <row r="42770" spans="1:17" x14ac:dyDescent="0.35">
      <c r="A42770">
        <v>89621995</v>
      </c>
      <c r="B42770">
        <v>32</v>
      </c>
      <c r="C42770" t="s">
        <v>5</v>
      </c>
      <c r="D42770" t="s">
        <v>15</v>
      </c>
      <c r="E42770" t="s">
        <v>18</v>
      </c>
      <c r="F42770" t="s">
        <v>18</v>
      </c>
      <c r="G42770" t="s">
        <v>18</v>
      </c>
      <c r="H42770" t="s">
        <v>340</v>
      </c>
      <c r="I42770">
        <v>29650</v>
      </c>
      <c r="J42770">
        <v>201</v>
      </c>
      <c r="K42770">
        <v>2</v>
      </c>
      <c r="L42770" t="s">
        <v>21</v>
      </c>
      <c r="M42770" t="s">
        <v>18</v>
      </c>
      <c r="N42770" t="s">
        <v>271</v>
      </c>
      <c r="O42770" s="3" t="s">
        <v>501</v>
      </c>
      <c r="P42770" s="10">
        <v>1.6203703703703703E-3</v>
      </c>
      <c r="Q42770" s="12">
        <f t="shared" si="668"/>
        <v>140</v>
      </c>
    </row>
    <row r="42771" spans="1:17" x14ac:dyDescent="0.35">
      <c r="A42771">
        <v>77560389</v>
      </c>
      <c r="B42771">
        <v>52</v>
      </c>
      <c r="C42771" t="s">
        <v>12</v>
      </c>
      <c r="D42771" t="s">
        <v>17</v>
      </c>
      <c r="E42771" t="s">
        <v>18</v>
      </c>
      <c r="F42771" t="s">
        <v>18</v>
      </c>
      <c r="G42771" t="s">
        <v>18</v>
      </c>
      <c r="H42771" t="s">
        <v>341</v>
      </c>
      <c r="I42771">
        <v>11500</v>
      </c>
      <c r="J42771">
        <v>-1</v>
      </c>
      <c r="K42771">
        <v>0</v>
      </c>
      <c r="L42771" t="s">
        <v>8</v>
      </c>
      <c r="M42771" t="s">
        <v>19</v>
      </c>
      <c r="N42771" t="s">
        <v>272</v>
      </c>
      <c r="O42771" s="3" t="s">
        <v>879</v>
      </c>
      <c r="P42771" s="10">
        <v>4.8842592592592592E-3</v>
      </c>
      <c r="Q42771" s="12">
        <f t="shared" si="668"/>
        <v>422</v>
      </c>
    </row>
    <row r="42772" spans="1:17" x14ac:dyDescent="0.35">
      <c r="A42772">
        <v>39329084</v>
      </c>
      <c r="B42772">
        <v>48</v>
      </c>
      <c r="C42772" t="s">
        <v>11</v>
      </c>
      <c r="D42772" t="s">
        <v>15</v>
      </c>
      <c r="E42772" t="s">
        <v>18</v>
      </c>
      <c r="F42772" t="s">
        <v>18</v>
      </c>
      <c r="G42772" t="s">
        <v>18</v>
      </c>
      <c r="H42772" t="s">
        <v>341</v>
      </c>
      <c r="I42772">
        <v>77950</v>
      </c>
      <c r="J42772">
        <v>133</v>
      </c>
      <c r="K42772">
        <v>3</v>
      </c>
      <c r="L42772" t="s">
        <v>20</v>
      </c>
      <c r="M42772" t="s">
        <v>18</v>
      </c>
      <c r="N42772" t="s">
        <v>272</v>
      </c>
      <c r="O42772" s="3" t="s">
        <v>766</v>
      </c>
      <c r="P42772" s="10">
        <v>6.0185185185185177E-3</v>
      </c>
      <c r="Q42772" s="12">
        <f t="shared" si="668"/>
        <v>520</v>
      </c>
    </row>
    <row r="42773" spans="1:17" x14ac:dyDescent="0.35">
      <c r="A42773">
        <v>11987693</v>
      </c>
      <c r="B42773">
        <v>59</v>
      </c>
      <c r="C42773" t="s">
        <v>4</v>
      </c>
      <c r="D42773" t="s">
        <v>15</v>
      </c>
      <c r="E42773" t="s">
        <v>18</v>
      </c>
      <c r="F42773" t="s">
        <v>18</v>
      </c>
      <c r="G42773" t="s">
        <v>18</v>
      </c>
      <c r="H42773" t="s">
        <v>340</v>
      </c>
      <c r="I42773">
        <v>138200</v>
      </c>
      <c r="J42773">
        <v>206</v>
      </c>
      <c r="K42773">
        <v>2</v>
      </c>
      <c r="L42773" t="s">
        <v>20</v>
      </c>
      <c r="M42773" t="s">
        <v>18</v>
      </c>
      <c r="N42773" t="s">
        <v>272</v>
      </c>
      <c r="O42773" s="3" t="s">
        <v>867</v>
      </c>
      <c r="P42773" s="10">
        <v>2.7430555555555559E-3</v>
      </c>
      <c r="Q42773" s="12">
        <f t="shared" si="668"/>
        <v>237</v>
      </c>
    </row>
    <row r="42774" spans="1:17" x14ac:dyDescent="0.35">
      <c r="A42774">
        <v>32955227</v>
      </c>
      <c r="B42774">
        <v>47</v>
      </c>
      <c r="C42774" t="s">
        <v>4</v>
      </c>
      <c r="D42774" t="s">
        <v>15</v>
      </c>
      <c r="E42774" t="s">
        <v>18</v>
      </c>
      <c r="F42774" t="s">
        <v>18</v>
      </c>
      <c r="G42774" t="s">
        <v>18</v>
      </c>
      <c r="H42774" t="s">
        <v>340</v>
      </c>
      <c r="I42774">
        <v>56100</v>
      </c>
      <c r="J42774">
        <v>-1</v>
      </c>
      <c r="K42774">
        <v>0</v>
      </c>
      <c r="L42774" t="s">
        <v>8</v>
      </c>
      <c r="M42774" t="s">
        <v>18</v>
      </c>
      <c r="N42774" t="s">
        <v>272</v>
      </c>
      <c r="O42774" s="3" t="s">
        <v>895</v>
      </c>
      <c r="P42774" s="10">
        <v>1.1064814814814814E-2</v>
      </c>
      <c r="Q42774" s="12">
        <f t="shared" si="668"/>
        <v>956</v>
      </c>
    </row>
    <row r="42775" spans="1:17" x14ac:dyDescent="0.35">
      <c r="A42775">
        <v>69472729</v>
      </c>
      <c r="B42775">
        <v>43</v>
      </c>
      <c r="C42775" t="s">
        <v>10</v>
      </c>
      <c r="D42775" t="s">
        <v>15</v>
      </c>
      <c r="E42775" t="s">
        <v>18</v>
      </c>
      <c r="F42775" t="s">
        <v>18</v>
      </c>
      <c r="G42775" t="s">
        <v>18</v>
      </c>
      <c r="H42775" t="s">
        <v>340</v>
      </c>
      <c r="I42775">
        <v>210800</v>
      </c>
      <c r="J42775">
        <v>195</v>
      </c>
      <c r="K42775">
        <v>2</v>
      </c>
      <c r="L42775" t="s">
        <v>22</v>
      </c>
      <c r="M42775" t="s">
        <v>19</v>
      </c>
      <c r="N42775" t="s">
        <v>272</v>
      </c>
      <c r="O42775" s="3" t="s">
        <v>639</v>
      </c>
      <c r="P42775" s="10">
        <v>1.736111111111111E-3</v>
      </c>
      <c r="Q42775" s="12">
        <f t="shared" si="668"/>
        <v>150</v>
      </c>
    </row>
    <row r="42776" spans="1:17" x14ac:dyDescent="0.35">
      <c r="A42776">
        <v>58824878</v>
      </c>
      <c r="B42776">
        <v>49</v>
      </c>
      <c r="C42776" t="s">
        <v>13</v>
      </c>
      <c r="D42776" t="s">
        <v>15</v>
      </c>
      <c r="E42776" t="s">
        <v>18</v>
      </c>
      <c r="F42776" t="s">
        <v>18</v>
      </c>
      <c r="G42776" t="s">
        <v>18</v>
      </c>
      <c r="H42776" t="s">
        <v>341</v>
      </c>
      <c r="I42776">
        <v>178500</v>
      </c>
      <c r="J42776">
        <v>202</v>
      </c>
      <c r="K42776">
        <v>2</v>
      </c>
      <c r="L42776" t="s">
        <v>20</v>
      </c>
      <c r="M42776" t="s">
        <v>18</v>
      </c>
      <c r="N42776" t="s">
        <v>272</v>
      </c>
      <c r="O42776" s="3" t="s">
        <v>826</v>
      </c>
      <c r="P42776" s="10">
        <v>7.175925925925927E-4</v>
      </c>
      <c r="Q42776" s="12">
        <f t="shared" si="668"/>
        <v>62</v>
      </c>
    </row>
    <row r="42777" spans="1:17" x14ac:dyDescent="0.35">
      <c r="A42777">
        <v>17366064</v>
      </c>
      <c r="B42777">
        <v>32</v>
      </c>
      <c r="C42777" t="s">
        <v>4</v>
      </c>
      <c r="D42777" t="s">
        <v>16</v>
      </c>
      <c r="E42777" t="s">
        <v>18</v>
      </c>
      <c r="F42777" t="s">
        <v>18</v>
      </c>
      <c r="G42777" t="s">
        <v>18</v>
      </c>
      <c r="H42777" t="s">
        <v>340</v>
      </c>
      <c r="I42777">
        <v>31150</v>
      </c>
      <c r="J42777">
        <v>203</v>
      </c>
      <c r="K42777">
        <v>1</v>
      </c>
      <c r="L42777" t="s">
        <v>20</v>
      </c>
      <c r="M42777" t="s">
        <v>18</v>
      </c>
      <c r="N42777" t="s">
        <v>272</v>
      </c>
      <c r="O42777" s="3" t="s">
        <v>403</v>
      </c>
      <c r="P42777" s="10">
        <v>3.1597222222222222E-3</v>
      </c>
      <c r="Q42777" s="12">
        <f t="shared" si="668"/>
        <v>273</v>
      </c>
    </row>
    <row r="42778" spans="1:17" x14ac:dyDescent="0.35">
      <c r="A42778">
        <v>82862291</v>
      </c>
      <c r="B42778">
        <v>33</v>
      </c>
      <c r="C42778" t="s">
        <v>4</v>
      </c>
      <c r="D42778" t="s">
        <v>15</v>
      </c>
      <c r="E42778" t="s">
        <v>18</v>
      </c>
      <c r="F42778" t="s">
        <v>18</v>
      </c>
      <c r="G42778" t="s">
        <v>18</v>
      </c>
      <c r="H42778" t="s">
        <v>340</v>
      </c>
      <c r="I42778">
        <v>90400</v>
      </c>
      <c r="J42778">
        <v>-1</v>
      </c>
      <c r="K42778">
        <v>0</v>
      </c>
      <c r="L42778" t="s">
        <v>8</v>
      </c>
      <c r="M42778" t="s">
        <v>19</v>
      </c>
      <c r="N42778" t="s">
        <v>273</v>
      </c>
      <c r="O42778" s="3" t="s">
        <v>487</v>
      </c>
      <c r="P42778" s="10">
        <v>2.8935185185185188E-3</v>
      </c>
      <c r="Q42778" s="12">
        <f t="shared" si="668"/>
        <v>250</v>
      </c>
    </row>
    <row r="42779" spans="1:17" x14ac:dyDescent="0.35">
      <c r="A42779">
        <v>73048103</v>
      </c>
      <c r="B42779">
        <v>84</v>
      </c>
      <c r="C42779" t="s">
        <v>9</v>
      </c>
      <c r="D42779" t="s">
        <v>15</v>
      </c>
      <c r="E42779" t="s">
        <v>18</v>
      </c>
      <c r="F42779" t="s">
        <v>18</v>
      </c>
      <c r="G42779" t="s">
        <v>18</v>
      </c>
      <c r="H42779" t="s">
        <v>341</v>
      </c>
      <c r="I42779">
        <v>4060200</v>
      </c>
      <c r="J42779">
        <v>313</v>
      </c>
      <c r="K42779">
        <v>2</v>
      </c>
      <c r="L42779" t="s">
        <v>21</v>
      </c>
      <c r="M42779" t="s">
        <v>19</v>
      </c>
      <c r="N42779" t="s">
        <v>273</v>
      </c>
      <c r="O42779" s="3" t="s">
        <v>1140</v>
      </c>
      <c r="P42779" s="10">
        <v>7.858796296296296E-3</v>
      </c>
      <c r="Q42779" s="12">
        <f t="shared" si="668"/>
        <v>679</v>
      </c>
    </row>
    <row r="42780" spans="1:17" x14ac:dyDescent="0.35">
      <c r="A42780">
        <v>13243940</v>
      </c>
      <c r="B42780">
        <v>26</v>
      </c>
      <c r="C42780" t="s">
        <v>7</v>
      </c>
      <c r="D42780" t="s">
        <v>16</v>
      </c>
      <c r="E42780" t="s">
        <v>18</v>
      </c>
      <c r="F42780" t="s">
        <v>18</v>
      </c>
      <c r="G42780" t="s">
        <v>18</v>
      </c>
      <c r="H42780" t="s">
        <v>341</v>
      </c>
      <c r="I42780">
        <v>157250</v>
      </c>
      <c r="J42780">
        <v>209</v>
      </c>
      <c r="K42780">
        <v>1</v>
      </c>
      <c r="L42780" t="s">
        <v>21</v>
      </c>
      <c r="M42780" t="s">
        <v>19</v>
      </c>
      <c r="N42780" t="s">
        <v>273</v>
      </c>
      <c r="O42780" s="3" t="s">
        <v>1385</v>
      </c>
      <c r="P42780" s="10">
        <v>1.3206018518518518E-2</v>
      </c>
      <c r="Q42780" s="12">
        <f t="shared" si="668"/>
        <v>1141</v>
      </c>
    </row>
    <row r="42781" spans="1:17" x14ac:dyDescent="0.35">
      <c r="A42781">
        <v>61256000</v>
      </c>
      <c r="B42781">
        <v>33</v>
      </c>
      <c r="C42781" t="s">
        <v>1926</v>
      </c>
      <c r="D42781" t="s">
        <v>16</v>
      </c>
      <c r="E42781" t="s">
        <v>18</v>
      </c>
      <c r="F42781" t="s">
        <v>18</v>
      </c>
      <c r="G42781" t="s">
        <v>18</v>
      </c>
      <c r="H42781" t="s">
        <v>340</v>
      </c>
      <c r="I42781">
        <v>5100</v>
      </c>
      <c r="J42781">
        <v>-1</v>
      </c>
      <c r="K42781">
        <v>0</v>
      </c>
      <c r="L42781" t="s">
        <v>8</v>
      </c>
      <c r="M42781" t="s">
        <v>18</v>
      </c>
      <c r="N42781" t="s">
        <v>273</v>
      </c>
      <c r="O42781" s="3" t="s">
        <v>572</v>
      </c>
      <c r="P42781" s="10">
        <v>9.6064814814814808E-4</v>
      </c>
      <c r="Q42781" s="12">
        <f t="shared" si="668"/>
        <v>83</v>
      </c>
    </row>
    <row r="42782" spans="1:17" x14ac:dyDescent="0.35">
      <c r="A42782">
        <v>36683108</v>
      </c>
      <c r="B42782">
        <v>47</v>
      </c>
      <c r="C42782" t="s">
        <v>5</v>
      </c>
      <c r="D42782" t="s">
        <v>15</v>
      </c>
      <c r="E42782" t="s">
        <v>18</v>
      </c>
      <c r="F42782" t="s">
        <v>18</v>
      </c>
      <c r="G42782" t="s">
        <v>19</v>
      </c>
      <c r="H42782" t="s">
        <v>341</v>
      </c>
      <c r="I42782">
        <v>175950</v>
      </c>
      <c r="J42782">
        <v>220</v>
      </c>
      <c r="K42782">
        <v>1</v>
      </c>
      <c r="L42782" t="s">
        <v>20</v>
      </c>
      <c r="M42782" t="s">
        <v>18</v>
      </c>
      <c r="N42782" t="s">
        <v>273</v>
      </c>
      <c r="O42782" s="3" t="s">
        <v>413</v>
      </c>
      <c r="P42782" s="10">
        <v>2.2337962962962967E-3</v>
      </c>
      <c r="Q42782" s="12">
        <f t="shared" si="668"/>
        <v>193</v>
      </c>
    </row>
    <row r="42783" spans="1:17" x14ac:dyDescent="0.35">
      <c r="A42783">
        <v>21183251</v>
      </c>
      <c r="B42783">
        <v>70</v>
      </c>
      <c r="C42783" t="s">
        <v>9</v>
      </c>
      <c r="D42783" t="s">
        <v>17</v>
      </c>
      <c r="E42783" t="s">
        <v>18</v>
      </c>
      <c r="F42783" t="s">
        <v>18</v>
      </c>
      <c r="G42783" t="s">
        <v>18</v>
      </c>
      <c r="H42783" t="s">
        <v>342</v>
      </c>
      <c r="I42783">
        <v>41400</v>
      </c>
      <c r="J42783">
        <v>-1</v>
      </c>
      <c r="K42783">
        <v>0</v>
      </c>
      <c r="L42783" t="s">
        <v>8</v>
      </c>
      <c r="M42783" t="s">
        <v>18</v>
      </c>
      <c r="N42783" t="s">
        <v>273</v>
      </c>
      <c r="O42783" s="3" t="s">
        <v>1145</v>
      </c>
      <c r="P42783" s="10">
        <v>5.0115740740740737E-3</v>
      </c>
      <c r="Q42783" s="12">
        <f t="shared" si="668"/>
        <v>433</v>
      </c>
    </row>
    <row r="42784" spans="1:17" x14ac:dyDescent="0.35">
      <c r="A42784">
        <v>88747135</v>
      </c>
      <c r="B42784">
        <v>38</v>
      </c>
      <c r="C42784" t="s">
        <v>11</v>
      </c>
      <c r="D42784" t="s">
        <v>15</v>
      </c>
      <c r="E42784" t="s">
        <v>18</v>
      </c>
      <c r="F42784" t="s">
        <v>19</v>
      </c>
      <c r="G42784" t="s">
        <v>19</v>
      </c>
      <c r="H42784" t="s">
        <v>341</v>
      </c>
      <c r="I42784">
        <v>42700</v>
      </c>
      <c r="J42784">
        <v>-1</v>
      </c>
      <c r="K42784">
        <v>0</v>
      </c>
      <c r="L42784" t="s">
        <v>8</v>
      </c>
      <c r="M42784" t="s">
        <v>18</v>
      </c>
      <c r="N42784" t="s">
        <v>273</v>
      </c>
      <c r="O42784" s="3" t="s">
        <v>640</v>
      </c>
      <c r="P42784" s="10">
        <v>1.2962962962962963E-3</v>
      </c>
      <c r="Q42784" s="12">
        <f t="shared" si="668"/>
        <v>112</v>
      </c>
    </row>
    <row r="42785" spans="1:17" x14ac:dyDescent="0.35">
      <c r="A42785">
        <v>25973225</v>
      </c>
      <c r="B42785">
        <v>43</v>
      </c>
      <c r="C42785" t="s">
        <v>4</v>
      </c>
      <c r="D42785" t="s">
        <v>15</v>
      </c>
      <c r="E42785" t="s">
        <v>18</v>
      </c>
      <c r="F42785" t="s">
        <v>18</v>
      </c>
      <c r="G42785" t="s">
        <v>18</v>
      </c>
      <c r="H42785" t="s">
        <v>340</v>
      </c>
      <c r="I42785">
        <v>175900</v>
      </c>
      <c r="J42785">
        <v>196</v>
      </c>
      <c r="K42785">
        <v>2</v>
      </c>
      <c r="L42785" t="s">
        <v>22</v>
      </c>
      <c r="M42785" t="s">
        <v>19</v>
      </c>
      <c r="N42785" t="s">
        <v>273</v>
      </c>
      <c r="O42785" s="3" t="s">
        <v>533</v>
      </c>
      <c r="P42785" s="10">
        <v>2.3842592592592591E-3</v>
      </c>
      <c r="Q42785" s="12">
        <f t="shared" si="668"/>
        <v>206</v>
      </c>
    </row>
    <row r="42786" spans="1:17" x14ac:dyDescent="0.35">
      <c r="A42786">
        <v>82382188</v>
      </c>
      <c r="B42786">
        <v>39</v>
      </c>
      <c r="C42786" t="s">
        <v>5</v>
      </c>
      <c r="D42786" t="s">
        <v>16</v>
      </c>
      <c r="E42786" t="s">
        <v>18</v>
      </c>
      <c r="F42786" t="s">
        <v>19</v>
      </c>
      <c r="G42786" t="s">
        <v>18</v>
      </c>
      <c r="H42786" t="s">
        <v>340</v>
      </c>
      <c r="I42786">
        <v>1250</v>
      </c>
      <c r="J42786">
        <v>210</v>
      </c>
      <c r="K42786">
        <v>2</v>
      </c>
      <c r="L42786" t="s">
        <v>22</v>
      </c>
      <c r="M42786" t="s">
        <v>19</v>
      </c>
      <c r="N42786" t="s">
        <v>273</v>
      </c>
      <c r="O42786" s="3" t="s">
        <v>500</v>
      </c>
      <c r="P42786" s="10">
        <v>3.645833333333333E-3</v>
      </c>
      <c r="Q42786" s="12">
        <f t="shared" si="668"/>
        <v>315</v>
      </c>
    </row>
    <row r="42787" spans="1:17" x14ac:dyDescent="0.35">
      <c r="A42787">
        <v>20602969</v>
      </c>
      <c r="B42787">
        <v>27</v>
      </c>
      <c r="C42787" t="s">
        <v>10</v>
      </c>
      <c r="D42787" t="s">
        <v>16</v>
      </c>
      <c r="E42787" t="s">
        <v>18</v>
      </c>
      <c r="F42787" t="s">
        <v>18</v>
      </c>
      <c r="G42787" t="s">
        <v>18</v>
      </c>
      <c r="H42787" t="s">
        <v>341</v>
      </c>
      <c r="I42787">
        <v>67350</v>
      </c>
      <c r="J42787">
        <v>193</v>
      </c>
      <c r="K42787">
        <v>11</v>
      </c>
      <c r="L42787" t="s">
        <v>22</v>
      </c>
      <c r="M42787" t="s">
        <v>19</v>
      </c>
      <c r="N42787" t="s">
        <v>273</v>
      </c>
      <c r="O42787" s="3" t="s">
        <v>1049</v>
      </c>
      <c r="P42787" s="10">
        <v>9.5370370370370366E-3</v>
      </c>
      <c r="Q42787" s="12">
        <f t="shared" si="668"/>
        <v>824</v>
      </c>
    </row>
    <row r="42788" spans="1:17" x14ac:dyDescent="0.35">
      <c r="A42788">
        <v>74740130</v>
      </c>
      <c r="B42788">
        <v>25</v>
      </c>
      <c r="C42788" t="s">
        <v>5</v>
      </c>
      <c r="D42788" t="s">
        <v>15</v>
      </c>
      <c r="E42788" t="s">
        <v>18</v>
      </c>
      <c r="F42788" t="s">
        <v>18</v>
      </c>
      <c r="G42788" t="s">
        <v>18</v>
      </c>
      <c r="H42788" t="s">
        <v>340</v>
      </c>
      <c r="I42788">
        <v>127550</v>
      </c>
      <c r="J42788">
        <v>-1</v>
      </c>
      <c r="K42788">
        <v>0</v>
      </c>
      <c r="L42788" t="s">
        <v>8</v>
      </c>
      <c r="M42788" t="s">
        <v>19</v>
      </c>
      <c r="N42788" t="s">
        <v>273</v>
      </c>
      <c r="O42788" s="3" t="s">
        <v>435</v>
      </c>
      <c r="P42788" s="10">
        <v>4.6296296296296302E-3</v>
      </c>
      <c r="Q42788" s="12">
        <f t="shared" si="668"/>
        <v>400</v>
      </c>
    </row>
    <row r="42789" spans="1:17" x14ac:dyDescent="0.35">
      <c r="A42789">
        <v>57846398</v>
      </c>
      <c r="B42789">
        <v>36</v>
      </c>
      <c r="C42789" t="s">
        <v>10</v>
      </c>
      <c r="D42789" t="s">
        <v>16</v>
      </c>
      <c r="E42789" t="s">
        <v>18</v>
      </c>
      <c r="F42789" t="s">
        <v>19</v>
      </c>
      <c r="G42789" t="s">
        <v>18</v>
      </c>
      <c r="H42789" t="s">
        <v>341</v>
      </c>
      <c r="I42789">
        <v>1150</v>
      </c>
      <c r="J42789">
        <v>-1</v>
      </c>
      <c r="K42789">
        <v>0</v>
      </c>
      <c r="L42789" t="s">
        <v>8</v>
      </c>
      <c r="M42789" t="s">
        <v>18</v>
      </c>
      <c r="N42789" t="s">
        <v>273</v>
      </c>
      <c r="O42789" s="3" t="s">
        <v>508</v>
      </c>
      <c r="P42789" s="10">
        <v>2.9629629629629628E-3</v>
      </c>
      <c r="Q42789" s="12">
        <f t="shared" si="668"/>
        <v>256</v>
      </c>
    </row>
    <row r="42790" spans="1:17" x14ac:dyDescent="0.35">
      <c r="A42790">
        <v>38054520</v>
      </c>
      <c r="B42790">
        <v>28</v>
      </c>
      <c r="C42790" t="s">
        <v>4</v>
      </c>
      <c r="D42790" t="s">
        <v>16</v>
      </c>
      <c r="E42790" t="s">
        <v>18</v>
      </c>
      <c r="F42790" t="s">
        <v>18</v>
      </c>
      <c r="G42790" t="s">
        <v>18</v>
      </c>
      <c r="H42790" t="s">
        <v>340</v>
      </c>
      <c r="I42790">
        <v>92000</v>
      </c>
      <c r="J42790">
        <v>143</v>
      </c>
      <c r="K42790">
        <v>10</v>
      </c>
      <c r="L42790" t="s">
        <v>21</v>
      </c>
      <c r="M42790" t="s">
        <v>18</v>
      </c>
      <c r="N42790" t="s">
        <v>273</v>
      </c>
      <c r="O42790" s="3" t="s">
        <v>1902</v>
      </c>
      <c r="P42790" s="10">
        <v>1.7037037037037038E-2</v>
      </c>
      <c r="Q42790" s="12">
        <f t="shared" si="668"/>
        <v>1472</v>
      </c>
    </row>
    <row r="42791" spans="1:17" x14ac:dyDescent="0.35">
      <c r="A42791">
        <v>51681704</v>
      </c>
      <c r="B42791">
        <v>35</v>
      </c>
      <c r="C42791" t="s">
        <v>5</v>
      </c>
      <c r="D42791" t="s">
        <v>16</v>
      </c>
      <c r="E42791" t="s">
        <v>18</v>
      </c>
      <c r="F42791" t="s">
        <v>19</v>
      </c>
      <c r="G42791" t="s">
        <v>18</v>
      </c>
      <c r="H42791" t="s">
        <v>340</v>
      </c>
      <c r="I42791">
        <v>377300</v>
      </c>
      <c r="J42791">
        <v>122</v>
      </c>
      <c r="K42791">
        <v>3</v>
      </c>
      <c r="L42791" t="s">
        <v>20</v>
      </c>
      <c r="M42791" t="s">
        <v>18</v>
      </c>
      <c r="N42791" t="s">
        <v>273</v>
      </c>
      <c r="O42791" s="3" t="s">
        <v>354</v>
      </c>
      <c r="P42791" s="10">
        <v>1.5856481481481479E-3</v>
      </c>
      <c r="Q42791" s="12">
        <f t="shared" si="668"/>
        <v>137</v>
      </c>
    </row>
    <row r="42792" spans="1:17" x14ac:dyDescent="0.35">
      <c r="A42792">
        <v>49506040</v>
      </c>
      <c r="B42792">
        <v>38</v>
      </c>
      <c r="C42792" t="s">
        <v>1926</v>
      </c>
      <c r="D42792" t="s">
        <v>15</v>
      </c>
      <c r="E42792" t="s">
        <v>18</v>
      </c>
      <c r="F42792" t="s">
        <v>18</v>
      </c>
      <c r="G42792" t="s">
        <v>18</v>
      </c>
      <c r="H42792" t="s">
        <v>341</v>
      </c>
      <c r="I42792">
        <v>565150</v>
      </c>
      <c r="J42792">
        <v>216</v>
      </c>
      <c r="K42792">
        <v>2</v>
      </c>
      <c r="L42792" t="s">
        <v>20</v>
      </c>
      <c r="M42792" t="s">
        <v>19</v>
      </c>
      <c r="N42792" t="s">
        <v>273</v>
      </c>
      <c r="O42792" s="3" t="s">
        <v>1015</v>
      </c>
      <c r="P42792" s="10">
        <v>5.4745370370370373E-3</v>
      </c>
      <c r="Q42792" s="12">
        <f t="shared" si="668"/>
        <v>473</v>
      </c>
    </row>
    <row r="42793" spans="1:17" x14ac:dyDescent="0.35">
      <c r="A42793">
        <v>51061436</v>
      </c>
      <c r="B42793">
        <v>44</v>
      </c>
      <c r="C42793" t="s">
        <v>4</v>
      </c>
      <c r="D42793" t="s">
        <v>15</v>
      </c>
      <c r="E42793" t="s">
        <v>18</v>
      </c>
      <c r="F42793" t="s">
        <v>18</v>
      </c>
      <c r="G42793" t="s">
        <v>18</v>
      </c>
      <c r="H42793" t="s">
        <v>8</v>
      </c>
      <c r="I42793">
        <v>136200</v>
      </c>
      <c r="J42793">
        <v>-1</v>
      </c>
      <c r="K42793">
        <v>0</v>
      </c>
      <c r="L42793" t="s">
        <v>8</v>
      </c>
      <c r="M42793" t="s">
        <v>19</v>
      </c>
      <c r="N42793" t="s">
        <v>273</v>
      </c>
      <c r="O42793" s="3" t="s">
        <v>1264</v>
      </c>
      <c r="P42793" s="10">
        <v>1.0335648148148148E-2</v>
      </c>
      <c r="Q42793" s="12">
        <f t="shared" si="668"/>
        <v>893</v>
      </c>
    </row>
    <row r="42794" spans="1:17" x14ac:dyDescent="0.35">
      <c r="A42794">
        <v>75960420</v>
      </c>
      <c r="B42794">
        <v>78</v>
      </c>
      <c r="C42794" t="s">
        <v>9</v>
      </c>
      <c r="D42794" t="s">
        <v>17</v>
      </c>
      <c r="E42794" t="s">
        <v>18</v>
      </c>
      <c r="F42794" t="s">
        <v>18</v>
      </c>
      <c r="G42794" t="s">
        <v>18</v>
      </c>
      <c r="H42794" t="s">
        <v>342</v>
      </c>
      <c r="I42794">
        <v>245850</v>
      </c>
      <c r="J42794">
        <v>-1</v>
      </c>
      <c r="K42794">
        <v>0</v>
      </c>
      <c r="L42794" t="s">
        <v>8</v>
      </c>
      <c r="M42794" t="s">
        <v>18</v>
      </c>
      <c r="N42794" t="s">
        <v>274</v>
      </c>
      <c r="O42794" s="3" t="s">
        <v>599</v>
      </c>
      <c r="P42794" s="10">
        <v>2.2569444444444447E-3</v>
      </c>
      <c r="Q42794" s="12">
        <f t="shared" si="668"/>
        <v>195</v>
      </c>
    </row>
    <row r="42795" spans="1:17" x14ac:dyDescent="0.35">
      <c r="A42795">
        <v>54885772</v>
      </c>
      <c r="B42795">
        <v>89</v>
      </c>
      <c r="C42795" t="s">
        <v>9</v>
      </c>
      <c r="D42795" t="s">
        <v>17</v>
      </c>
      <c r="E42795" t="s">
        <v>18</v>
      </c>
      <c r="F42795" t="s">
        <v>18</v>
      </c>
      <c r="G42795" t="s">
        <v>18</v>
      </c>
      <c r="H42795" t="s">
        <v>342</v>
      </c>
      <c r="I42795">
        <v>66150</v>
      </c>
      <c r="J42795">
        <v>189</v>
      </c>
      <c r="K42795">
        <v>1</v>
      </c>
      <c r="L42795" t="s">
        <v>21</v>
      </c>
      <c r="M42795" t="s">
        <v>18</v>
      </c>
      <c r="N42795" t="s">
        <v>274</v>
      </c>
      <c r="O42795" s="3" t="s">
        <v>738</v>
      </c>
      <c r="P42795" s="10">
        <v>2.3958333333333336E-3</v>
      </c>
      <c r="Q42795" s="12">
        <f t="shared" si="668"/>
        <v>207</v>
      </c>
    </row>
    <row r="42796" spans="1:17" x14ac:dyDescent="0.35">
      <c r="A42796">
        <v>31357276</v>
      </c>
      <c r="B42796">
        <v>20</v>
      </c>
      <c r="C42796" t="s">
        <v>14</v>
      </c>
      <c r="D42796" t="s">
        <v>16</v>
      </c>
      <c r="E42796" t="s">
        <v>18</v>
      </c>
      <c r="F42796" t="s">
        <v>18</v>
      </c>
      <c r="G42796" t="s">
        <v>18</v>
      </c>
      <c r="H42796" t="s">
        <v>8</v>
      </c>
      <c r="I42796">
        <v>37750</v>
      </c>
      <c r="J42796">
        <v>-1</v>
      </c>
      <c r="K42796">
        <v>0</v>
      </c>
      <c r="L42796" t="s">
        <v>8</v>
      </c>
      <c r="M42796" t="s">
        <v>19</v>
      </c>
      <c r="N42796" t="s">
        <v>274</v>
      </c>
      <c r="O42796" s="3" t="s">
        <v>715</v>
      </c>
      <c r="P42796" s="10">
        <v>3.2870370370370367E-3</v>
      </c>
      <c r="Q42796" s="12">
        <f t="shared" si="668"/>
        <v>284</v>
      </c>
    </row>
    <row r="42797" spans="1:17" x14ac:dyDescent="0.35">
      <c r="A42797">
        <v>83244407</v>
      </c>
      <c r="B42797">
        <v>32</v>
      </c>
      <c r="C42797" t="s">
        <v>4</v>
      </c>
      <c r="D42797" t="s">
        <v>16</v>
      </c>
      <c r="E42797" t="s">
        <v>18</v>
      </c>
      <c r="F42797" t="s">
        <v>19</v>
      </c>
      <c r="G42797" t="s">
        <v>18</v>
      </c>
      <c r="H42797" t="s">
        <v>340</v>
      </c>
      <c r="I42797">
        <v>35900</v>
      </c>
      <c r="J42797">
        <v>197</v>
      </c>
      <c r="K42797">
        <v>1</v>
      </c>
      <c r="L42797" t="s">
        <v>22</v>
      </c>
      <c r="M42797" t="s">
        <v>19</v>
      </c>
      <c r="N42797" t="s">
        <v>274</v>
      </c>
      <c r="O42797" s="3" t="s">
        <v>691</v>
      </c>
      <c r="P42797" s="10">
        <v>1.7939814814814815E-3</v>
      </c>
      <c r="Q42797" s="12">
        <f t="shared" si="668"/>
        <v>155</v>
      </c>
    </row>
    <row r="42798" spans="1:17" x14ac:dyDescent="0.35">
      <c r="A42798">
        <v>37451850</v>
      </c>
      <c r="B42798">
        <v>32</v>
      </c>
      <c r="C42798" t="s">
        <v>10</v>
      </c>
      <c r="D42798" t="s">
        <v>15</v>
      </c>
      <c r="E42798" t="s">
        <v>18</v>
      </c>
      <c r="F42798" t="s">
        <v>18</v>
      </c>
      <c r="G42798" t="s">
        <v>18</v>
      </c>
      <c r="H42798" t="s">
        <v>341</v>
      </c>
      <c r="I42798">
        <v>45700</v>
      </c>
      <c r="J42798">
        <v>197</v>
      </c>
      <c r="K42798">
        <v>1</v>
      </c>
      <c r="L42798" t="s">
        <v>22</v>
      </c>
      <c r="M42798" t="s">
        <v>18</v>
      </c>
      <c r="N42798" t="s">
        <v>274</v>
      </c>
      <c r="O42798" s="3" t="s">
        <v>1029</v>
      </c>
      <c r="P42798" s="10">
        <v>5.0231481481481481E-3</v>
      </c>
      <c r="Q42798" s="12">
        <f t="shared" si="668"/>
        <v>434</v>
      </c>
    </row>
    <row r="42799" spans="1:17" x14ac:dyDescent="0.35">
      <c r="A42799">
        <v>42617209</v>
      </c>
      <c r="B42799">
        <v>23</v>
      </c>
      <c r="C42799" t="s">
        <v>10</v>
      </c>
      <c r="D42799" t="s">
        <v>16</v>
      </c>
      <c r="E42799" t="s">
        <v>18</v>
      </c>
      <c r="F42799" t="s">
        <v>18</v>
      </c>
      <c r="G42799" t="s">
        <v>18</v>
      </c>
      <c r="H42799" t="s">
        <v>341</v>
      </c>
      <c r="I42799">
        <v>43500</v>
      </c>
      <c r="J42799">
        <v>176</v>
      </c>
      <c r="K42799">
        <v>4</v>
      </c>
      <c r="L42799" t="s">
        <v>22</v>
      </c>
      <c r="M42799" t="s">
        <v>19</v>
      </c>
      <c r="N42799" t="s">
        <v>274</v>
      </c>
      <c r="O42799" s="3" t="s">
        <v>369</v>
      </c>
      <c r="P42799" s="10">
        <v>3.425925925925926E-3</v>
      </c>
      <c r="Q42799" s="12">
        <f t="shared" si="668"/>
        <v>296</v>
      </c>
    </row>
    <row r="42800" spans="1:17" x14ac:dyDescent="0.35">
      <c r="A42800">
        <v>83048787</v>
      </c>
      <c r="B42800">
        <v>35</v>
      </c>
      <c r="C42800" t="s">
        <v>12</v>
      </c>
      <c r="D42800" t="s">
        <v>15</v>
      </c>
      <c r="E42800" t="s">
        <v>18</v>
      </c>
      <c r="F42800" t="s">
        <v>18</v>
      </c>
      <c r="G42800" t="s">
        <v>18</v>
      </c>
      <c r="H42800" t="s">
        <v>341</v>
      </c>
      <c r="I42800">
        <v>48900</v>
      </c>
      <c r="J42800">
        <v>209</v>
      </c>
      <c r="K42800">
        <v>3</v>
      </c>
      <c r="L42800" t="s">
        <v>22</v>
      </c>
      <c r="M42800" t="s">
        <v>19</v>
      </c>
      <c r="N42800" t="s">
        <v>274</v>
      </c>
      <c r="O42800" s="3" t="s">
        <v>1903</v>
      </c>
      <c r="P42800" s="10">
        <v>1.5856481481481482E-2</v>
      </c>
      <c r="Q42800" s="12">
        <f t="shared" si="668"/>
        <v>1370</v>
      </c>
    </row>
    <row r="42801" spans="1:17" x14ac:dyDescent="0.35">
      <c r="A42801">
        <v>16269019</v>
      </c>
      <c r="B42801">
        <v>30</v>
      </c>
      <c r="C42801" t="s">
        <v>11</v>
      </c>
      <c r="D42801" t="s">
        <v>16</v>
      </c>
      <c r="E42801" t="s">
        <v>18</v>
      </c>
      <c r="F42801" t="s">
        <v>18</v>
      </c>
      <c r="G42801" t="s">
        <v>18</v>
      </c>
      <c r="H42801" t="s">
        <v>340</v>
      </c>
      <c r="I42801">
        <v>45800</v>
      </c>
      <c r="J42801">
        <v>-1</v>
      </c>
      <c r="K42801">
        <v>0</v>
      </c>
      <c r="L42801" t="s">
        <v>8</v>
      </c>
      <c r="M42801" t="s">
        <v>19</v>
      </c>
      <c r="N42801" t="s">
        <v>274</v>
      </c>
      <c r="O42801" s="3" t="s">
        <v>993</v>
      </c>
      <c r="P42801" s="10">
        <v>5.1967592592592595E-3</v>
      </c>
      <c r="Q42801" s="12">
        <f t="shared" si="668"/>
        <v>449</v>
      </c>
    </row>
    <row r="42802" spans="1:17" x14ac:dyDescent="0.35">
      <c r="A42802">
        <v>46136721</v>
      </c>
      <c r="B42802">
        <v>27</v>
      </c>
      <c r="C42802" t="s">
        <v>1926</v>
      </c>
      <c r="D42802" t="s">
        <v>15</v>
      </c>
      <c r="E42802" t="s">
        <v>18</v>
      </c>
      <c r="F42802" t="s">
        <v>18</v>
      </c>
      <c r="G42802" t="s">
        <v>18</v>
      </c>
      <c r="H42802" t="s">
        <v>341</v>
      </c>
      <c r="I42802">
        <v>79750</v>
      </c>
      <c r="J42802">
        <v>197</v>
      </c>
      <c r="K42802">
        <v>2</v>
      </c>
      <c r="L42802" t="s">
        <v>22</v>
      </c>
      <c r="M42802" t="s">
        <v>19</v>
      </c>
      <c r="N42802" t="s">
        <v>274</v>
      </c>
      <c r="O42802" s="3" t="s">
        <v>584</v>
      </c>
      <c r="P42802" s="10">
        <v>2.2685185185185182E-3</v>
      </c>
      <c r="Q42802" s="12">
        <f t="shared" si="668"/>
        <v>196</v>
      </c>
    </row>
    <row r="42803" spans="1:17" x14ac:dyDescent="0.35">
      <c r="A42803">
        <v>33125578</v>
      </c>
      <c r="B42803">
        <v>72</v>
      </c>
      <c r="C42803" t="s">
        <v>9</v>
      </c>
      <c r="D42803" t="s">
        <v>15</v>
      </c>
      <c r="E42803" t="s">
        <v>18</v>
      </c>
      <c r="F42803" t="s">
        <v>18</v>
      </c>
      <c r="G42803" t="s">
        <v>18</v>
      </c>
      <c r="H42803" t="s">
        <v>342</v>
      </c>
      <c r="I42803">
        <v>0</v>
      </c>
      <c r="J42803">
        <v>-1</v>
      </c>
      <c r="K42803">
        <v>0</v>
      </c>
      <c r="L42803" t="s">
        <v>8</v>
      </c>
      <c r="M42803" t="s">
        <v>18</v>
      </c>
      <c r="N42803" t="s">
        <v>274</v>
      </c>
      <c r="O42803" s="3" t="s">
        <v>517</v>
      </c>
      <c r="P42803" s="10">
        <v>2.488425925925926E-3</v>
      </c>
      <c r="Q42803" s="12">
        <f t="shared" si="668"/>
        <v>215</v>
      </c>
    </row>
    <row r="42804" spans="1:17" x14ac:dyDescent="0.35">
      <c r="A42804">
        <v>39719278</v>
      </c>
      <c r="B42804">
        <v>36</v>
      </c>
      <c r="C42804" t="s">
        <v>5</v>
      </c>
      <c r="D42804" t="s">
        <v>15</v>
      </c>
      <c r="E42804" t="s">
        <v>18</v>
      </c>
      <c r="F42804" t="s">
        <v>19</v>
      </c>
      <c r="G42804" t="s">
        <v>19</v>
      </c>
      <c r="H42804" t="s">
        <v>340</v>
      </c>
      <c r="I42804">
        <v>31450</v>
      </c>
      <c r="J42804">
        <v>246</v>
      </c>
      <c r="K42804">
        <v>1</v>
      </c>
      <c r="L42804" t="s">
        <v>20</v>
      </c>
      <c r="M42804" t="s">
        <v>18</v>
      </c>
      <c r="N42804" t="s">
        <v>274</v>
      </c>
      <c r="O42804" s="3" t="s">
        <v>729</v>
      </c>
      <c r="P42804" s="10">
        <v>1.261574074074074E-3</v>
      </c>
      <c r="Q42804" s="12">
        <f t="shared" si="668"/>
        <v>109</v>
      </c>
    </row>
    <row r="42805" spans="1:17" x14ac:dyDescent="0.35">
      <c r="A42805">
        <v>58477719</v>
      </c>
      <c r="B42805">
        <v>34</v>
      </c>
      <c r="C42805" t="s">
        <v>4</v>
      </c>
      <c r="D42805" t="s">
        <v>16</v>
      </c>
      <c r="E42805" t="s">
        <v>18</v>
      </c>
      <c r="F42805" t="s">
        <v>18</v>
      </c>
      <c r="G42805" t="s">
        <v>18</v>
      </c>
      <c r="H42805" t="s">
        <v>340</v>
      </c>
      <c r="I42805">
        <v>128050</v>
      </c>
      <c r="J42805">
        <v>-1</v>
      </c>
      <c r="K42805">
        <v>0</v>
      </c>
      <c r="L42805" t="s">
        <v>8</v>
      </c>
      <c r="M42805" t="s">
        <v>18</v>
      </c>
      <c r="N42805" t="s">
        <v>274</v>
      </c>
      <c r="O42805" s="3" t="s">
        <v>1071</v>
      </c>
      <c r="P42805" s="10">
        <v>6.4120370370370364E-3</v>
      </c>
      <c r="Q42805" s="12">
        <f t="shared" si="668"/>
        <v>554</v>
      </c>
    </row>
    <row r="42806" spans="1:17" x14ac:dyDescent="0.35">
      <c r="A42806">
        <v>19293779</v>
      </c>
      <c r="B42806">
        <v>61</v>
      </c>
      <c r="C42806" t="s">
        <v>4</v>
      </c>
      <c r="D42806" t="s">
        <v>15</v>
      </c>
      <c r="E42806" t="s">
        <v>18</v>
      </c>
      <c r="F42806" t="s">
        <v>18</v>
      </c>
      <c r="G42806" t="s">
        <v>18</v>
      </c>
      <c r="H42806" t="s">
        <v>341</v>
      </c>
      <c r="I42806">
        <v>27200</v>
      </c>
      <c r="J42806">
        <v>200</v>
      </c>
      <c r="K42806">
        <v>9</v>
      </c>
      <c r="L42806" t="s">
        <v>22</v>
      </c>
      <c r="M42806" t="s">
        <v>19</v>
      </c>
      <c r="N42806" t="s">
        <v>274</v>
      </c>
      <c r="O42806" s="3" t="s">
        <v>863</v>
      </c>
      <c r="P42806" s="10">
        <v>7.291666666666667E-4</v>
      </c>
      <c r="Q42806" s="12">
        <f t="shared" si="668"/>
        <v>63</v>
      </c>
    </row>
    <row r="42807" spans="1:17" x14ac:dyDescent="0.35">
      <c r="A42807">
        <v>84825305</v>
      </c>
      <c r="B42807">
        <v>30</v>
      </c>
      <c r="C42807" t="s">
        <v>4</v>
      </c>
      <c r="D42807" t="s">
        <v>16</v>
      </c>
      <c r="E42807" t="s">
        <v>18</v>
      </c>
      <c r="F42807" t="s">
        <v>19</v>
      </c>
      <c r="G42807" t="s">
        <v>18</v>
      </c>
      <c r="H42807" t="s">
        <v>340</v>
      </c>
      <c r="I42807">
        <v>145350</v>
      </c>
      <c r="J42807">
        <v>218</v>
      </c>
      <c r="K42807">
        <v>1</v>
      </c>
      <c r="L42807" t="s">
        <v>20</v>
      </c>
      <c r="M42807" t="s">
        <v>18</v>
      </c>
      <c r="N42807" t="s">
        <v>275</v>
      </c>
      <c r="O42807" s="3" t="s">
        <v>498</v>
      </c>
      <c r="P42807" s="10">
        <v>1.689814814814815E-3</v>
      </c>
      <c r="Q42807" s="12">
        <f t="shared" si="668"/>
        <v>146</v>
      </c>
    </row>
    <row r="42808" spans="1:17" x14ac:dyDescent="0.35">
      <c r="A42808">
        <v>63681714</v>
      </c>
      <c r="B42808">
        <v>46</v>
      </c>
      <c r="C42808" t="s">
        <v>4</v>
      </c>
      <c r="D42808" t="s">
        <v>17</v>
      </c>
      <c r="E42808" t="s">
        <v>18</v>
      </c>
      <c r="F42808" t="s">
        <v>18</v>
      </c>
      <c r="G42808" t="s">
        <v>18</v>
      </c>
      <c r="H42808" t="s">
        <v>340</v>
      </c>
      <c r="I42808">
        <v>23050</v>
      </c>
      <c r="J42808">
        <v>-1</v>
      </c>
      <c r="K42808">
        <v>0</v>
      </c>
      <c r="L42808" t="s">
        <v>8</v>
      </c>
      <c r="M42808" t="s">
        <v>19</v>
      </c>
      <c r="N42808" t="s">
        <v>275</v>
      </c>
      <c r="O42808" s="3" t="s">
        <v>694</v>
      </c>
      <c r="P42808" s="10">
        <v>4.2708333333333339E-3</v>
      </c>
      <c r="Q42808" s="12">
        <f t="shared" si="668"/>
        <v>369</v>
      </c>
    </row>
    <row r="42809" spans="1:17" x14ac:dyDescent="0.35">
      <c r="A42809">
        <v>16406657</v>
      </c>
      <c r="B42809">
        <v>30</v>
      </c>
      <c r="C42809" t="s">
        <v>13</v>
      </c>
      <c r="D42809" t="s">
        <v>16</v>
      </c>
      <c r="E42809" t="s">
        <v>18</v>
      </c>
      <c r="F42809" t="s">
        <v>19</v>
      </c>
      <c r="G42809" t="s">
        <v>18</v>
      </c>
      <c r="H42809" t="s">
        <v>340</v>
      </c>
      <c r="I42809">
        <v>159250</v>
      </c>
      <c r="J42809">
        <v>-1</v>
      </c>
      <c r="K42809">
        <v>0</v>
      </c>
      <c r="L42809" t="s">
        <v>8</v>
      </c>
      <c r="M42809" t="s">
        <v>18</v>
      </c>
      <c r="N42809" t="s">
        <v>275</v>
      </c>
      <c r="O42809" s="3" t="s">
        <v>404</v>
      </c>
      <c r="P42809" s="10">
        <v>1.8287037037037037E-3</v>
      </c>
      <c r="Q42809" s="12">
        <f t="shared" si="668"/>
        <v>158</v>
      </c>
    </row>
    <row r="42810" spans="1:17" x14ac:dyDescent="0.35">
      <c r="A42810">
        <v>42648791</v>
      </c>
      <c r="B42810">
        <v>40</v>
      </c>
      <c r="C42810" t="s">
        <v>1926</v>
      </c>
      <c r="D42810" t="s">
        <v>15</v>
      </c>
      <c r="E42810" t="s">
        <v>18</v>
      </c>
      <c r="F42810" t="s">
        <v>19</v>
      </c>
      <c r="G42810" t="s">
        <v>18</v>
      </c>
      <c r="H42810" t="s">
        <v>341</v>
      </c>
      <c r="I42810">
        <v>156300</v>
      </c>
      <c r="J42810">
        <v>232</v>
      </c>
      <c r="K42810">
        <v>2</v>
      </c>
      <c r="L42810" t="s">
        <v>20</v>
      </c>
      <c r="M42810" t="s">
        <v>18</v>
      </c>
      <c r="N42810" t="s">
        <v>275</v>
      </c>
      <c r="O42810" s="3" t="s">
        <v>551</v>
      </c>
      <c r="P42810" s="10">
        <v>1.2731481481481483E-3</v>
      </c>
      <c r="Q42810" s="12">
        <f t="shared" si="668"/>
        <v>110</v>
      </c>
    </row>
    <row r="42811" spans="1:17" x14ac:dyDescent="0.35">
      <c r="A42811">
        <v>60055606</v>
      </c>
      <c r="B42811">
        <v>32</v>
      </c>
      <c r="C42811" t="s">
        <v>5</v>
      </c>
      <c r="D42811" t="s">
        <v>15</v>
      </c>
      <c r="E42811" t="s">
        <v>18</v>
      </c>
      <c r="F42811" t="s">
        <v>18</v>
      </c>
      <c r="G42811" t="s">
        <v>18</v>
      </c>
      <c r="H42811" t="s">
        <v>8</v>
      </c>
      <c r="I42811">
        <v>726650</v>
      </c>
      <c r="J42811">
        <v>198</v>
      </c>
      <c r="K42811">
        <v>2</v>
      </c>
      <c r="L42811" t="s">
        <v>22</v>
      </c>
      <c r="M42811" t="s">
        <v>18</v>
      </c>
      <c r="N42811" t="s">
        <v>276</v>
      </c>
      <c r="O42811" s="3" t="s">
        <v>930</v>
      </c>
      <c r="P42811" s="10">
        <v>7.4768518518518526E-3</v>
      </c>
      <c r="Q42811" s="12">
        <f t="shared" si="668"/>
        <v>646</v>
      </c>
    </row>
    <row r="42812" spans="1:17" x14ac:dyDescent="0.35">
      <c r="A42812">
        <v>67080624</v>
      </c>
      <c r="B42812">
        <v>38</v>
      </c>
      <c r="C42812" t="s">
        <v>7</v>
      </c>
      <c r="D42812" t="s">
        <v>15</v>
      </c>
      <c r="E42812" t="s">
        <v>18</v>
      </c>
      <c r="F42812" t="s">
        <v>18</v>
      </c>
      <c r="G42812" t="s">
        <v>18</v>
      </c>
      <c r="H42812" t="s">
        <v>341</v>
      </c>
      <c r="I42812">
        <v>43150</v>
      </c>
      <c r="J42812">
        <v>-1</v>
      </c>
      <c r="K42812">
        <v>0</v>
      </c>
      <c r="L42812" t="s">
        <v>8</v>
      </c>
      <c r="M42812" t="s">
        <v>18</v>
      </c>
      <c r="N42812" t="s">
        <v>277</v>
      </c>
      <c r="O42812" s="3" t="s">
        <v>453</v>
      </c>
      <c r="P42812" s="10">
        <v>9.0277777777777784E-4</v>
      </c>
      <c r="Q42812" s="12">
        <f t="shared" si="668"/>
        <v>78</v>
      </c>
    </row>
    <row r="42813" spans="1:17" x14ac:dyDescent="0.35">
      <c r="A42813">
        <v>70697504</v>
      </c>
      <c r="B42813">
        <v>29</v>
      </c>
      <c r="C42813" t="s">
        <v>10</v>
      </c>
      <c r="D42813" t="s">
        <v>16</v>
      </c>
      <c r="E42813" t="s">
        <v>18</v>
      </c>
      <c r="F42813" t="s">
        <v>18</v>
      </c>
      <c r="G42813" t="s">
        <v>18</v>
      </c>
      <c r="H42813" t="s">
        <v>341</v>
      </c>
      <c r="I42813">
        <v>40700</v>
      </c>
      <c r="J42813">
        <v>-1</v>
      </c>
      <c r="K42813">
        <v>0</v>
      </c>
      <c r="L42813" t="s">
        <v>8</v>
      </c>
      <c r="M42813" t="s">
        <v>18</v>
      </c>
      <c r="N42813" t="s">
        <v>277</v>
      </c>
      <c r="O42813" s="3" t="s">
        <v>362</v>
      </c>
      <c r="P42813" s="10">
        <v>6.2500000000000001E-4</v>
      </c>
      <c r="Q42813" s="12">
        <f t="shared" si="668"/>
        <v>54</v>
      </c>
    </row>
    <row r="42814" spans="1:17" x14ac:dyDescent="0.35">
      <c r="A42814">
        <v>45710707</v>
      </c>
      <c r="B42814">
        <v>51</v>
      </c>
      <c r="C42814" t="s">
        <v>5</v>
      </c>
      <c r="D42814" t="s">
        <v>17</v>
      </c>
      <c r="E42814" t="s">
        <v>18</v>
      </c>
      <c r="F42814" t="s">
        <v>19</v>
      </c>
      <c r="G42814" t="s">
        <v>18</v>
      </c>
      <c r="H42814" t="s">
        <v>340</v>
      </c>
      <c r="I42814">
        <v>18150</v>
      </c>
      <c r="J42814">
        <v>-1</v>
      </c>
      <c r="K42814">
        <v>0</v>
      </c>
      <c r="L42814" t="s">
        <v>8</v>
      </c>
      <c r="M42814" t="s">
        <v>18</v>
      </c>
      <c r="N42814" t="s">
        <v>278</v>
      </c>
      <c r="O42814" s="3" t="s">
        <v>894</v>
      </c>
      <c r="P42814" s="10">
        <v>8.1018518518518516E-5</v>
      </c>
      <c r="Q42814" s="12">
        <f t="shared" si="668"/>
        <v>7</v>
      </c>
    </row>
    <row r="42815" spans="1:17" x14ac:dyDescent="0.35">
      <c r="A42815">
        <v>19767578</v>
      </c>
      <c r="B42815">
        <v>33</v>
      </c>
      <c r="C42815" t="s">
        <v>1926</v>
      </c>
      <c r="D42815" t="s">
        <v>17</v>
      </c>
      <c r="E42815" t="s">
        <v>18</v>
      </c>
      <c r="F42815" t="s">
        <v>19</v>
      </c>
      <c r="G42815" t="s">
        <v>18</v>
      </c>
      <c r="H42815" t="s">
        <v>341</v>
      </c>
      <c r="I42815">
        <v>10600</v>
      </c>
      <c r="J42815">
        <v>-1</v>
      </c>
      <c r="K42815">
        <v>0</v>
      </c>
      <c r="L42815" t="s">
        <v>8</v>
      </c>
      <c r="M42815" t="s">
        <v>18</v>
      </c>
      <c r="N42815" t="s">
        <v>278</v>
      </c>
      <c r="O42815" s="3" t="s">
        <v>686</v>
      </c>
      <c r="P42815" s="10">
        <v>2.6620370370370372E-4</v>
      </c>
      <c r="Q42815" s="12">
        <f t="shared" si="668"/>
        <v>23</v>
      </c>
    </row>
    <row r="42816" spans="1:17" x14ac:dyDescent="0.35">
      <c r="A42816">
        <v>16135700</v>
      </c>
      <c r="B42816">
        <v>45</v>
      </c>
      <c r="C42816" t="s">
        <v>12</v>
      </c>
      <c r="D42816" t="s">
        <v>15</v>
      </c>
      <c r="E42816" t="s">
        <v>18</v>
      </c>
      <c r="F42816" t="s">
        <v>19</v>
      </c>
      <c r="G42816" t="s">
        <v>18</v>
      </c>
      <c r="H42816" t="s">
        <v>341</v>
      </c>
      <c r="I42816">
        <v>44550</v>
      </c>
      <c r="J42816">
        <v>-1</v>
      </c>
      <c r="K42816">
        <v>0</v>
      </c>
      <c r="L42816" t="s">
        <v>8</v>
      </c>
      <c r="M42816" t="s">
        <v>19</v>
      </c>
      <c r="N42816" t="s">
        <v>278</v>
      </c>
      <c r="O42816" s="3" t="s">
        <v>555</v>
      </c>
      <c r="P42816" s="10">
        <v>1.3657407407407409E-3</v>
      </c>
      <c r="Q42816" s="12">
        <f t="shared" si="668"/>
        <v>118</v>
      </c>
    </row>
    <row r="42817" spans="1:17" x14ac:dyDescent="0.35">
      <c r="A42817">
        <v>59682955</v>
      </c>
      <c r="B42817">
        <v>40</v>
      </c>
      <c r="C42817" t="s">
        <v>1926</v>
      </c>
      <c r="D42817" t="s">
        <v>17</v>
      </c>
      <c r="E42817" t="s">
        <v>18</v>
      </c>
      <c r="F42817" t="s">
        <v>18</v>
      </c>
      <c r="G42817" t="s">
        <v>18</v>
      </c>
      <c r="H42817" t="s">
        <v>341</v>
      </c>
      <c r="I42817">
        <v>10600</v>
      </c>
      <c r="J42817">
        <v>-1</v>
      </c>
      <c r="K42817">
        <v>0</v>
      </c>
      <c r="L42817" t="s">
        <v>8</v>
      </c>
      <c r="M42817" t="s">
        <v>18</v>
      </c>
      <c r="N42817" t="s">
        <v>278</v>
      </c>
      <c r="O42817" s="3" t="s">
        <v>409</v>
      </c>
      <c r="P42817" s="10">
        <v>2.0370370370370373E-3</v>
      </c>
      <c r="Q42817" s="12">
        <f t="shared" si="668"/>
        <v>176</v>
      </c>
    </row>
    <row r="42818" spans="1:17" x14ac:dyDescent="0.35">
      <c r="A42818">
        <v>56250310</v>
      </c>
      <c r="B42818">
        <v>50</v>
      </c>
      <c r="C42818" t="s">
        <v>6</v>
      </c>
      <c r="D42818" t="s">
        <v>17</v>
      </c>
      <c r="E42818" t="s">
        <v>18</v>
      </c>
      <c r="F42818" t="s">
        <v>18</v>
      </c>
      <c r="G42818" t="s">
        <v>18</v>
      </c>
      <c r="H42818" t="s">
        <v>340</v>
      </c>
      <c r="I42818">
        <v>15750</v>
      </c>
      <c r="J42818">
        <v>119</v>
      </c>
      <c r="K42818">
        <v>1</v>
      </c>
      <c r="L42818" t="s">
        <v>20</v>
      </c>
      <c r="M42818" t="s">
        <v>18</v>
      </c>
      <c r="N42818" t="s">
        <v>279</v>
      </c>
      <c r="O42818" s="3" t="s">
        <v>744</v>
      </c>
      <c r="P42818" s="10">
        <v>2.8819444444444444E-3</v>
      </c>
      <c r="Q42818" s="12">
        <f t="shared" ref="Q42818:Q42881" si="669">MINUTE(P42818)*60+SECOND(P42818)</f>
        <v>249</v>
      </c>
    </row>
    <row r="42819" spans="1:17" x14ac:dyDescent="0.35">
      <c r="A42819">
        <v>29961285</v>
      </c>
      <c r="B42819">
        <v>27</v>
      </c>
      <c r="C42819" t="s">
        <v>4</v>
      </c>
      <c r="D42819" t="s">
        <v>16</v>
      </c>
      <c r="E42819" t="s">
        <v>18</v>
      </c>
      <c r="F42819" t="s">
        <v>18</v>
      </c>
      <c r="G42819" t="s">
        <v>18</v>
      </c>
      <c r="H42819" t="s">
        <v>341</v>
      </c>
      <c r="I42819">
        <v>42150</v>
      </c>
      <c r="J42819">
        <v>-1</v>
      </c>
      <c r="K42819">
        <v>0</v>
      </c>
      <c r="L42819" t="s">
        <v>8</v>
      </c>
      <c r="M42819" t="s">
        <v>19</v>
      </c>
      <c r="N42819" t="s">
        <v>279</v>
      </c>
      <c r="O42819" s="3" t="s">
        <v>644</v>
      </c>
      <c r="P42819" s="10">
        <v>2.1643518518518518E-3</v>
      </c>
      <c r="Q42819" s="12">
        <f t="shared" si="669"/>
        <v>187</v>
      </c>
    </row>
    <row r="42820" spans="1:17" x14ac:dyDescent="0.35">
      <c r="A42820">
        <v>38090579</v>
      </c>
      <c r="B42820">
        <v>27</v>
      </c>
      <c r="C42820" t="s">
        <v>10</v>
      </c>
      <c r="D42820" t="s">
        <v>16</v>
      </c>
      <c r="E42820" t="s">
        <v>18</v>
      </c>
      <c r="F42820" t="s">
        <v>18</v>
      </c>
      <c r="G42820" t="s">
        <v>18</v>
      </c>
      <c r="H42820" t="s">
        <v>341</v>
      </c>
      <c r="I42820">
        <v>15100</v>
      </c>
      <c r="J42820">
        <v>189</v>
      </c>
      <c r="K42820">
        <v>1</v>
      </c>
      <c r="L42820" t="s">
        <v>22</v>
      </c>
      <c r="M42820" t="s">
        <v>18</v>
      </c>
      <c r="N42820" t="s">
        <v>279</v>
      </c>
      <c r="O42820" s="3" t="s">
        <v>344</v>
      </c>
      <c r="P42820" s="10">
        <v>1.7476851851851852E-3</v>
      </c>
      <c r="Q42820" s="12">
        <f t="shared" si="669"/>
        <v>151</v>
      </c>
    </row>
    <row r="42821" spans="1:17" x14ac:dyDescent="0.35">
      <c r="A42821">
        <v>56075801</v>
      </c>
      <c r="B42821">
        <v>70</v>
      </c>
      <c r="C42821" t="s">
        <v>9</v>
      </c>
      <c r="D42821" t="s">
        <v>15</v>
      </c>
      <c r="E42821" t="s">
        <v>18</v>
      </c>
      <c r="F42821" t="s">
        <v>18</v>
      </c>
      <c r="G42821" t="s">
        <v>18</v>
      </c>
      <c r="H42821" t="s">
        <v>342</v>
      </c>
      <c r="I42821">
        <v>139750</v>
      </c>
      <c r="J42821">
        <v>-1</v>
      </c>
      <c r="K42821">
        <v>0</v>
      </c>
      <c r="L42821" t="s">
        <v>8</v>
      </c>
      <c r="M42821" t="s">
        <v>19</v>
      </c>
      <c r="N42821" t="s">
        <v>279</v>
      </c>
      <c r="O42821" s="3" t="s">
        <v>464</v>
      </c>
      <c r="P42821" s="10">
        <v>3.483796296296296E-3</v>
      </c>
      <c r="Q42821" s="12">
        <f t="shared" si="669"/>
        <v>301</v>
      </c>
    </row>
    <row r="42822" spans="1:17" x14ac:dyDescent="0.35">
      <c r="A42822">
        <v>48650401</v>
      </c>
      <c r="B42822">
        <v>27</v>
      </c>
      <c r="C42822" t="s">
        <v>4</v>
      </c>
      <c r="D42822" t="s">
        <v>16</v>
      </c>
      <c r="E42822" t="s">
        <v>18</v>
      </c>
      <c r="F42822" t="s">
        <v>18</v>
      </c>
      <c r="G42822" t="s">
        <v>18</v>
      </c>
      <c r="H42822" t="s">
        <v>340</v>
      </c>
      <c r="I42822">
        <v>400</v>
      </c>
      <c r="J42822">
        <v>-1</v>
      </c>
      <c r="K42822">
        <v>0</v>
      </c>
      <c r="L42822" t="s">
        <v>8</v>
      </c>
      <c r="M42822" t="s">
        <v>18</v>
      </c>
      <c r="N42822" t="s">
        <v>279</v>
      </c>
      <c r="O42822" s="3" t="s">
        <v>409</v>
      </c>
      <c r="P42822" s="10">
        <v>2.0370370370370373E-3</v>
      </c>
      <c r="Q42822" s="12">
        <f t="shared" si="669"/>
        <v>176</v>
      </c>
    </row>
    <row r="42823" spans="1:17" x14ac:dyDescent="0.35">
      <c r="A42823">
        <v>81550746</v>
      </c>
      <c r="B42823">
        <v>25</v>
      </c>
      <c r="C42823" t="s">
        <v>5</v>
      </c>
      <c r="D42823" t="s">
        <v>16</v>
      </c>
      <c r="E42823" t="s">
        <v>18</v>
      </c>
      <c r="F42823" t="s">
        <v>18</v>
      </c>
      <c r="G42823" t="s">
        <v>19</v>
      </c>
      <c r="H42823" t="s">
        <v>341</v>
      </c>
      <c r="I42823">
        <v>6950</v>
      </c>
      <c r="J42823">
        <v>91</v>
      </c>
      <c r="K42823">
        <v>1</v>
      </c>
      <c r="L42823" t="s">
        <v>22</v>
      </c>
      <c r="M42823" t="s">
        <v>19</v>
      </c>
      <c r="N42823" t="s">
        <v>280</v>
      </c>
      <c r="O42823" s="3" t="s">
        <v>720</v>
      </c>
      <c r="P42823" s="10">
        <v>2.3379629629629631E-3</v>
      </c>
      <c r="Q42823" s="12">
        <f t="shared" si="669"/>
        <v>202</v>
      </c>
    </row>
    <row r="42824" spans="1:17" x14ac:dyDescent="0.35">
      <c r="A42824">
        <v>30107133</v>
      </c>
      <c r="B42824">
        <v>57</v>
      </c>
      <c r="C42824" t="s">
        <v>9</v>
      </c>
      <c r="D42824" t="s">
        <v>15</v>
      </c>
      <c r="E42824" t="s">
        <v>18</v>
      </c>
      <c r="F42824" t="s">
        <v>18</v>
      </c>
      <c r="G42824" t="s">
        <v>18</v>
      </c>
      <c r="H42824" t="s">
        <v>341</v>
      </c>
      <c r="I42824">
        <v>52200</v>
      </c>
      <c r="J42824">
        <v>192</v>
      </c>
      <c r="K42824">
        <v>2</v>
      </c>
      <c r="L42824" t="s">
        <v>22</v>
      </c>
      <c r="M42824" t="s">
        <v>19</v>
      </c>
      <c r="N42824" t="s">
        <v>280</v>
      </c>
      <c r="O42824" s="3" t="s">
        <v>1325</v>
      </c>
      <c r="P42824" s="10">
        <v>6.7708333333333336E-3</v>
      </c>
      <c r="Q42824" s="12">
        <f t="shared" si="669"/>
        <v>585</v>
      </c>
    </row>
    <row r="42825" spans="1:17" x14ac:dyDescent="0.35">
      <c r="A42825">
        <v>78473969</v>
      </c>
      <c r="B42825">
        <v>55</v>
      </c>
      <c r="C42825" t="s">
        <v>1926</v>
      </c>
      <c r="D42825" t="s">
        <v>15</v>
      </c>
      <c r="E42825" t="s">
        <v>18</v>
      </c>
      <c r="F42825" t="s">
        <v>18</v>
      </c>
      <c r="G42825" t="s">
        <v>18</v>
      </c>
      <c r="H42825" t="s">
        <v>341</v>
      </c>
      <c r="I42825">
        <v>81650</v>
      </c>
      <c r="J42825">
        <v>192</v>
      </c>
      <c r="K42825">
        <v>2</v>
      </c>
      <c r="L42825" t="s">
        <v>22</v>
      </c>
      <c r="M42825" t="s">
        <v>19</v>
      </c>
      <c r="N42825" t="s">
        <v>280</v>
      </c>
      <c r="O42825" s="3" t="s">
        <v>520</v>
      </c>
      <c r="P42825" s="10">
        <v>2.4305555555555556E-3</v>
      </c>
      <c r="Q42825" s="12">
        <f t="shared" si="669"/>
        <v>210</v>
      </c>
    </row>
    <row r="42826" spans="1:17" x14ac:dyDescent="0.35">
      <c r="A42826">
        <v>31102233</v>
      </c>
      <c r="B42826">
        <v>33</v>
      </c>
      <c r="C42826" t="s">
        <v>4</v>
      </c>
      <c r="D42826" t="s">
        <v>15</v>
      </c>
      <c r="E42826" t="s">
        <v>18</v>
      </c>
      <c r="F42826" t="s">
        <v>19</v>
      </c>
      <c r="G42826" t="s">
        <v>18</v>
      </c>
      <c r="H42826" t="s">
        <v>340</v>
      </c>
      <c r="I42826">
        <v>325650</v>
      </c>
      <c r="J42826">
        <v>343</v>
      </c>
      <c r="K42826">
        <v>1</v>
      </c>
      <c r="L42826" t="s">
        <v>21</v>
      </c>
      <c r="M42826" t="s">
        <v>19</v>
      </c>
      <c r="N42826" t="s">
        <v>280</v>
      </c>
      <c r="O42826" s="3" t="s">
        <v>648</v>
      </c>
      <c r="P42826" s="10">
        <v>1.9675925925925928E-3</v>
      </c>
      <c r="Q42826" s="12">
        <f t="shared" si="669"/>
        <v>170</v>
      </c>
    </row>
    <row r="42827" spans="1:17" x14ac:dyDescent="0.35">
      <c r="A42827">
        <v>31016408</v>
      </c>
      <c r="B42827">
        <v>29</v>
      </c>
      <c r="C42827" t="s">
        <v>10</v>
      </c>
      <c r="D42827" t="s">
        <v>16</v>
      </c>
      <c r="E42827" t="s">
        <v>18</v>
      </c>
      <c r="F42827" t="s">
        <v>18</v>
      </c>
      <c r="G42827" t="s">
        <v>18</v>
      </c>
      <c r="H42827" t="s">
        <v>341</v>
      </c>
      <c r="I42827">
        <v>5100</v>
      </c>
      <c r="J42827">
        <v>210</v>
      </c>
      <c r="K42827">
        <v>4</v>
      </c>
      <c r="L42827" t="s">
        <v>20</v>
      </c>
      <c r="M42827" t="s">
        <v>18</v>
      </c>
      <c r="N42827" t="s">
        <v>280</v>
      </c>
      <c r="O42827" s="3" t="s">
        <v>585</v>
      </c>
      <c r="P42827" s="10">
        <v>1.2847222222222223E-3</v>
      </c>
      <c r="Q42827" s="12">
        <f t="shared" si="669"/>
        <v>111</v>
      </c>
    </row>
    <row r="42828" spans="1:17" x14ac:dyDescent="0.35">
      <c r="A42828">
        <v>33429009</v>
      </c>
      <c r="B42828">
        <v>73</v>
      </c>
      <c r="C42828" t="s">
        <v>9</v>
      </c>
      <c r="D42828" t="s">
        <v>15</v>
      </c>
      <c r="E42828" t="s">
        <v>18</v>
      </c>
      <c r="F42828" t="s">
        <v>18</v>
      </c>
      <c r="G42828" t="s">
        <v>18</v>
      </c>
      <c r="H42828" t="s">
        <v>342</v>
      </c>
      <c r="I42828">
        <v>69400</v>
      </c>
      <c r="J42828">
        <v>83</v>
      </c>
      <c r="K42828">
        <v>1</v>
      </c>
      <c r="L42828" t="s">
        <v>22</v>
      </c>
      <c r="M42828" t="s">
        <v>19</v>
      </c>
      <c r="N42828" t="s">
        <v>280</v>
      </c>
      <c r="O42828" s="3" t="s">
        <v>1142</v>
      </c>
      <c r="P42828" s="10">
        <v>8.8773148148148153E-3</v>
      </c>
      <c r="Q42828" s="12">
        <f t="shared" si="669"/>
        <v>767</v>
      </c>
    </row>
    <row r="42829" spans="1:17" x14ac:dyDescent="0.35">
      <c r="A42829">
        <v>78352349</v>
      </c>
      <c r="B42829">
        <v>70</v>
      </c>
      <c r="C42829" t="s">
        <v>9</v>
      </c>
      <c r="D42829" t="s">
        <v>15</v>
      </c>
      <c r="E42829" t="s">
        <v>18</v>
      </c>
      <c r="F42829" t="s">
        <v>18</v>
      </c>
      <c r="G42829" t="s">
        <v>18</v>
      </c>
      <c r="H42829" t="s">
        <v>342</v>
      </c>
      <c r="I42829">
        <v>161500</v>
      </c>
      <c r="J42829">
        <v>48</v>
      </c>
      <c r="K42829">
        <v>1</v>
      </c>
      <c r="L42829" t="s">
        <v>20</v>
      </c>
      <c r="M42829" t="s">
        <v>18</v>
      </c>
      <c r="N42829" t="s">
        <v>280</v>
      </c>
      <c r="O42829" s="3" t="s">
        <v>525</v>
      </c>
      <c r="P42829" s="10">
        <v>3.472222222222222E-3</v>
      </c>
      <c r="Q42829" s="12">
        <f t="shared" si="669"/>
        <v>300</v>
      </c>
    </row>
    <row r="42830" spans="1:17" x14ac:dyDescent="0.35">
      <c r="A42830">
        <v>36279837</v>
      </c>
      <c r="B42830">
        <v>50</v>
      </c>
      <c r="C42830" t="s">
        <v>4</v>
      </c>
      <c r="D42830" t="s">
        <v>16</v>
      </c>
      <c r="E42830" t="s">
        <v>18</v>
      </c>
      <c r="F42830" t="s">
        <v>18</v>
      </c>
      <c r="G42830" t="s">
        <v>19</v>
      </c>
      <c r="H42830" t="s">
        <v>340</v>
      </c>
      <c r="I42830">
        <v>24300</v>
      </c>
      <c r="J42830">
        <v>-1</v>
      </c>
      <c r="K42830">
        <v>0</v>
      </c>
      <c r="L42830" t="s">
        <v>8</v>
      </c>
      <c r="M42830" t="s">
        <v>18</v>
      </c>
      <c r="N42830" t="s">
        <v>280</v>
      </c>
      <c r="O42830" s="3" t="s">
        <v>883</v>
      </c>
      <c r="P42830" s="10">
        <v>3.2407407407407406E-4</v>
      </c>
      <c r="Q42830" s="12">
        <f t="shared" si="669"/>
        <v>28</v>
      </c>
    </row>
    <row r="42831" spans="1:17" x14ac:dyDescent="0.35">
      <c r="A42831">
        <v>29370695</v>
      </c>
      <c r="B42831">
        <v>36</v>
      </c>
      <c r="C42831" t="s">
        <v>4</v>
      </c>
      <c r="D42831" t="s">
        <v>15</v>
      </c>
      <c r="E42831" t="s">
        <v>18</v>
      </c>
      <c r="F42831" t="s">
        <v>18</v>
      </c>
      <c r="G42831" t="s">
        <v>18</v>
      </c>
      <c r="H42831" t="s">
        <v>340</v>
      </c>
      <c r="I42831">
        <v>4650</v>
      </c>
      <c r="J42831">
        <v>96</v>
      </c>
      <c r="K42831">
        <v>4</v>
      </c>
      <c r="L42831" t="s">
        <v>21</v>
      </c>
      <c r="M42831" t="s">
        <v>18</v>
      </c>
      <c r="N42831" t="s">
        <v>280</v>
      </c>
      <c r="O42831" s="3" t="s">
        <v>605</v>
      </c>
      <c r="P42831" s="10">
        <v>1.1805555555555556E-3</v>
      </c>
      <c r="Q42831" s="12">
        <f t="shared" si="669"/>
        <v>102</v>
      </c>
    </row>
    <row r="42832" spans="1:17" x14ac:dyDescent="0.35">
      <c r="A42832">
        <v>64088567</v>
      </c>
      <c r="B42832">
        <v>35</v>
      </c>
      <c r="C42832" t="s">
        <v>5</v>
      </c>
      <c r="D42832" t="s">
        <v>16</v>
      </c>
      <c r="E42832" t="s">
        <v>18</v>
      </c>
      <c r="F42832" t="s">
        <v>19</v>
      </c>
      <c r="G42832" t="s">
        <v>18</v>
      </c>
      <c r="H42832" t="s">
        <v>341</v>
      </c>
      <c r="I42832">
        <v>232250</v>
      </c>
      <c r="J42832">
        <v>270</v>
      </c>
      <c r="K42832">
        <v>40</v>
      </c>
      <c r="L42832" t="s">
        <v>21</v>
      </c>
      <c r="M42832" t="s">
        <v>18</v>
      </c>
      <c r="N42832" t="s">
        <v>280</v>
      </c>
      <c r="O42832" s="3" t="s">
        <v>756</v>
      </c>
      <c r="P42832" s="10">
        <v>5.8101851851851856E-3</v>
      </c>
      <c r="Q42832" s="12">
        <f t="shared" si="669"/>
        <v>502</v>
      </c>
    </row>
    <row r="42833" spans="1:17" x14ac:dyDescent="0.35">
      <c r="A42833">
        <v>59589601</v>
      </c>
      <c r="B42833">
        <v>67</v>
      </c>
      <c r="C42833" t="s">
        <v>9</v>
      </c>
      <c r="D42833" t="s">
        <v>15</v>
      </c>
      <c r="E42833" t="s">
        <v>18</v>
      </c>
      <c r="F42833" t="s">
        <v>18</v>
      </c>
      <c r="G42833" t="s">
        <v>18</v>
      </c>
      <c r="H42833" t="s">
        <v>342</v>
      </c>
      <c r="I42833">
        <v>71500</v>
      </c>
      <c r="J42833">
        <v>91</v>
      </c>
      <c r="K42833">
        <v>3</v>
      </c>
      <c r="L42833" t="s">
        <v>20</v>
      </c>
      <c r="M42833" t="s">
        <v>19</v>
      </c>
      <c r="N42833" t="s">
        <v>280</v>
      </c>
      <c r="O42833" s="3" t="s">
        <v>1657</v>
      </c>
      <c r="P42833" s="10">
        <v>5.7754629629629623E-3</v>
      </c>
      <c r="Q42833" s="12">
        <f t="shared" si="669"/>
        <v>499</v>
      </c>
    </row>
    <row r="42834" spans="1:17" x14ac:dyDescent="0.35">
      <c r="A42834">
        <v>16180050</v>
      </c>
      <c r="B42834">
        <v>35</v>
      </c>
      <c r="C42834" t="s">
        <v>4</v>
      </c>
      <c r="D42834" t="s">
        <v>15</v>
      </c>
      <c r="E42834" t="s">
        <v>18</v>
      </c>
      <c r="F42834" t="s">
        <v>18</v>
      </c>
      <c r="G42834" t="s">
        <v>18</v>
      </c>
      <c r="H42834" t="s">
        <v>340</v>
      </c>
      <c r="I42834">
        <v>16150</v>
      </c>
      <c r="J42834">
        <v>-1</v>
      </c>
      <c r="K42834">
        <v>0</v>
      </c>
      <c r="L42834" t="s">
        <v>8</v>
      </c>
      <c r="M42834" t="s">
        <v>19</v>
      </c>
      <c r="N42834" t="s">
        <v>280</v>
      </c>
      <c r="O42834" s="3" t="s">
        <v>343</v>
      </c>
      <c r="P42834" s="10">
        <v>3.0208333333333333E-3</v>
      </c>
      <c r="Q42834" s="12">
        <f t="shared" si="669"/>
        <v>261</v>
      </c>
    </row>
    <row r="42835" spans="1:17" x14ac:dyDescent="0.35">
      <c r="A42835">
        <v>88582356</v>
      </c>
      <c r="B42835">
        <v>65</v>
      </c>
      <c r="C42835" t="s">
        <v>4</v>
      </c>
      <c r="D42835" t="s">
        <v>15</v>
      </c>
      <c r="E42835" t="s">
        <v>18</v>
      </c>
      <c r="F42835" t="s">
        <v>18</v>
      </c>
      <c r="G42835" t="s">
        <v>18</v>
      </c>
      <c r="H42835" t="s">
        <v>340</v>
      </c>
      <c r="I42835">
        <v>54850</v>
      </c>
      <c r="J42835">
        <v>196</v>
      </c>
      <c r="K42835">
        <v>1</v>
      </c>
      <c r="L42835" t="s">
        <v>21</v>
      </c>
      <c r="M42835" t="s">
        <v>18</v>
      </c>
      <c r="N42835" t="s">
        <v>281</v>
      </c>
      <c r="O42835" s="3" t="s">
        <v>758</v>
      </c>
      <c r="P42835" s="10">
        <v>1.5162037037037036E-3</v>
      </c>
      <c r="Q42835" s="12">
        <f t="shared" si="669"/>
        <v>131</v>
      </c>
    </row>
    <row r="42836" spans="1:17" x14ac:dyDescent="0.35">
      <c r="A42836">
        <v>58533418</v>
      </c>
      <c r="B42836">
        <v>29</v>
      </c>
      <c r="C42836" t="s">
        <v>1926</v>
      </c>
      <c r="D42836" t="s">
        <v>16</v>
      </c>
      <c r="E42836" t="s">
        <v>18</v>
      </c>
      <c r="F42836" t="s">
        <v>18</v>
      </c>
      <c r="G42836" t="s">
        <v>18</v>
      </c>
      <c r="H42836" t="s">
        <v>340</v>
      </c>
      <c r="I42836">
        <v>700</v>
      </c>
      <c r="J42836">
        <v>105</v>
      </c>
      <c r="K42836">
        <v>2</v>
      </c>
      <c r="L42836" t="s">
        <v>20</v>
      </c>
      <c r="M42836" t="s">
        <v>18</v>
      </c>
      <c r="N42836" t="s">
        <v>281</v>
      </c>
      <c r="O42836" s="3" t="s">
        <v>573</v>
      </c>
      <c r="P42836" s="10">
        <v>1.2268518518518518E-3</v>
      </c>
      <c r="Q42836" s="12">
        <f t="shared" si="669"/>
        <v>106</v>
      </c>
    </row>
    <row r="42837" spans="1:17" x14ac:dyDescent="0.35">
      <c r="A42837">
        <v>82508797</v>
      </c>
      <c r="B42837">
        <v>65</v>
      </c>
      <c r="C42837" t="s">
        <v>8</v>
      </c>
      <c r="D42837" t="s">
        <v>15</v>
      </c>
      <c r="E42837" t="s">
        <v>18</v>
      </c>
      <c r="F42837" t="s">
        <v>18</v>
      </c>
      <c r="G42837" t="s">
        <v>18</v>
      </c>
      <c r="H42837" t="s">
        <v>8</v>
      </c>
      <c r="I42837">
        <v>15000</v>
      </c>
      <c r="J42837">
        <v>-1</v>
      </c>
      <c r="K42837">
        <v>0</v>
      </c>
      <c r="L42837" t="s">
        <v>8</v>
      </c>
      <c r="M42837" t="s">
        <v>18</v>
      </c>
      <c r="N42837" t="s">
        <v>281</v>
      </c>
      <c r="O42837" s="3" t="s">
        <v>574</v>
      </c>
      <c r="P42837" s="10">
        <v>1.2152777777777778E-3</v>
      </c>
      <c r="Q42837" s="12">
        <f t="shared" si="669"/>
        <v>105</v>
      </c>
    </row>
    <row r="42838" spans="1:17" x14ac:dyDescent="0.35">
      <c r="A42838">
        <v>56270461</v>
      </c>
      <c r="B42838">
        <v>67</v>
      </c>
      <c r="C42838" t="s">
        <v>9</v>
      </c>
      <c r="D42838" t="s">
        <v>15</v>
      </c>
      <c r="E42838" t="s">
        <v>18</v>
      </c>
      <c r="F42838" t="s">
        <v>18</v>
      </c>
      <c r="G42838" t="s">
        <v>18</v>
      </c>
      <c r="H42838" t="s">
        <v>342</v>
      </c>
      <c r="I42838">
        <v>29250</v>
      </c>
      <c r="J42838">
        <v>148</v>
      </c>
      <c r="K42838">
        <v>1</v>
      </c>
      <c r="L42838" t="s">
        <v>20</v>
      </c>
      <c r="M42838" t="s">
        <v>18</v>
      </c>
      <c r="N42838" t="s">
        <v>281</v>
      </c>
      <c r="O42838" s="3" t="s">
        <v>364</v>
      </c>
      <c r="P42838" s="10">
        <v>1.8981481481481482E-3</v>
      </c>
      <c r="Q42838" s="12">
        <f t="shared" si="669"/>
        <v>164</v>
      </c>
    </row>
    <row r="42839" spans="1:17" x14ac:dyDescent="0.35">
      <c r="A42839">
        <v>40491398</v>
      </c>
      <c r="B42839">
        <v>53</v>
      </c>
      <c r="C42839" t="s">
        <v>1926</v>
      </c>
      <c r="D42839" t="s">
        <v>17</v>
      </c>
      <c r="E42839" t="s">
        <v>18</v>
      </c>
      <c r="F42839" t="s">
        <v>19</v>
      </c>
      <c r="G42839" t="s">
        <v>19</v>
      </c>
      <c r="H42839" t="s">
        <v>340</v>
      </c>
      <c r="I42839">
        <v>0</v>
      </c>
      <c r="J42839">
        <v>64</v>
      </c>
      <c r="K42839">
        <v>6</v>
      </c>
      <c r="L42839" t="s">
        <v>21</v>
      </c>
      <c r="M42839" t="s">
        <v>18</v>
      </c>
      <c r="N42839" t="s">
        <v>281</v>
      </c>
      <c r="O42839" s="3" t="s">
        <v>767</v>
      </c>
      <c r="P42839" s="10">
        <v>1.9791666666666668E-3</v>
      </c>
      <c r="Q42839" s="12">
        <f t="shared" si="669"/>
        <v>171</v>
      </c>
    </row>
    <row r="42840" spans="1:17" x14ac:dyDescent="0.35">
      <c r="A42840">
        <v>79969434</v>
      </c>
      <c r="B42840">
        <v>85</v>
      </c>
      <c r="C42840" t="s">
        <v>9</v>
      </c>
      <c r="D42840" t="s">
        <v>15</v>
      </c>
      <c r="E42840" t="s">
        <v>18</v>
      </c>
      <c r="F42840" t="s">
        <v>18</v>
      </c>
      <c r="G42840" t="s">
        <v>18</v>
      </c>
      <c r="H42840" t="s">
        <v>8</v>
      </c>
      <c r="I42840">
        <v>96700</v>
      </c>
      <c r="J42840">
        <v>-1</v>
      </c>
      <c r="K42840">
        <v>0</v>
      </c>
      <c r="L42840" t="s">
        <v>8</v>
      </c>
      <c r="M42840" t="s">
        <v>18</v>
      </c>
      <c r="N42840" t="s">
        <v>281</v>
      </c>
      <c r="O42840" s="3" t="s">
        <v>501</v>
      </c>
      <c r="P42840" s="10">
        <v>1.6203703703703703E-3</v>
      </c>
      <c r="Q42840" s="12">
        <f t="shared" si="669"/>
        <v>140</v>
      </c>
    </row>
    <row r="42841" spans="1:17" x14ac:dyDescent="0.35">
      <c r="A42841">
        <v>44021791</v>
      </c>
      <c r="B42841">
        <v>34</v>
      </c>
      <c r="C42841" t="s">
        <v>12</v>
      </c>
      <c r="D42841" t="s">
        <v>16</v>
      </c>
      <c r="E42841" t="s">
        <v>18</v>
      </c>
      <c r="F42841" t="s">
        <v>18</v>
      </c>
      <c r="G42841" t="s">
        <v>18</v>
      </c>
      <c r="H42841" t="s">
        <v>341</v>
      </c>
      <c r="I42841">
        <v>750</v>
      </c>
      <c r="J42841">
        <v>-1</v>
      </c>
      <c r="K42841">
        <v>0</v>
      </c>
      <c r="L42841" t="s">
        <v>8</v>
      </c>
      <c r="M42841" t="s">
        <v>19</v>
      </c>
      <c r="N42841" t="s">
        <v>281</v>
      </c>
      <c r="O42841" s="3" t="s">
        <v>932</v>
      </c>
      <c r="P42841" s="10">
        <v>4.363425925925926E-3</v>
      </c>
      <c r="Q42841" s="12">
        <f t="shared" si="669"/>
        <v>377</v>
      </c>
    </row>
    <row r="42842" spans="1:17" x14ac:dyDescent="0.35">
      <c r="A42842">
        <v>57071098</v>
      </c>
      <c r="B42842">
        <v>47</v>
      </c>
      <c r="C42842" t="s">
        <v>10</v>
      </c>
      <c r="D42842" t="s">
        <v>17</v>
      </c>
      <c r="E42842" t="s">
        <v>18</v>
      </c>
      <c r="F42842" t="s">
        <v>18</v>
      </c>
      <c r="G42842" t="s">
        <v>18</v>
      </c>
      <c r="H42842" t="s">
        <v>340</v>
      </c>
      <c r="I42842">
        <v>81950</v>
      </c>
      <c r="J42842">
        <v>-1</v>
      </c>
      <c r="K42842">
        <v>0</v>
      </c>
      <c r="L42842" t="s">
        <v>8</v>
      </c>
      <c r="M42842" t="s">
        <v>19</v>
      </c>
      <c r="N42842" t="s">
        <v>281</v>
      </c>
      <c r="O42842" s="3" t="s">
        <v>411</v>
      </c>
      <c r="P42842" s="10">
        <v>4.0393518518518521E-3</v>
      </c>
      <c r="Q42842" s="12">
        <f t="shared" si="669"/>
        <v>349</v>
      </c>
    </row>
    <row r="42843" spans="1:17" x14ac:dyDescent="0.35">
      <c r="A42843">
        <v>86311756</v>
      </c>
      <c r="B42843">
        <v>38</v>
      </c>
      <c r="C42843" t="s">
        <v>11</v>
      </c>
      <c r="D42843" t="s">
        <v>17</v>
      </c>
      <c r="E42843" t="s">
        <v>18</v>
      </c>
      <c r="F42843" t="s">
        <v>18</v>
      </c>
      <c r="G42843" t="s">
        <v>18</v>
      </c>
      <c r="H42843" t="s">
        <v>340</v>
      </c>
      <c r="I42843">
        <v>322350</v>
      </c>
      <c r="J42843">
        <v>-1</v>
      </c>
      <c r="K42843">
        <v>0</v>
      </c>
      <c r="L42843" t="s">
        <v>8</v>
      </c>
      <c r="M42843" t="s">
        <v>18</v>
      </c>
      <c r="N42843" t="s">
        <v>281</v>
      </c>
      <c r="O42843" s="3" t="s">
        <v>369</v>
      </c>
      <c r="P42843" s="10">
        <v>3.425925925925926E-3</v>
      </c>
      <c r="Q42843" s="12">
        <f t="shared" si="669"/>
        <v>296</v>
      </c>
    </row>
    <row r="42844" spans="1:17" x14ac:dyDescent="0.35">
      <c r="A42844">
        <v>88662636</v>
      </c>
      <c r="B42844">
        <v>66</v>
      </c>
      <c r="C42844" t="s">
        <v>11</v>
      </c>
      <c r="D42844" t="s">
        <v>15</v>
      </c>
      <c r="E42844" t="s">
        <v>18</v>
      </c>
      <c r="F42844" t="s">
        <v>18</v>
      </c>
      <c r="G42844" t="s">
        <v>18</v>
      </c>
      <c r="H42844" t="s">
        <v>340</v>
      </c>
      <c r="I42844">
        <v>7350</v>
      </c>
      <c r="J42844">
        <v>-1</v>
      </c>
      <c r="K42844">
        <v>0</v>
      </c>
      <c r="L42844" t="s">
        <v>8</v>
      </c>
      <c r="M42844" t="s">
        <v>19</v>
      </c>
      <c r="N42844" t="s">
        <v>281</v>
      </c>
      <c r="O42844" s="3" t="s">
        <v>1034</v>
      </c>
      <c r="P42844" s="10">
        <v>4.7569444444444447E-3</v>
      </c>
      <c r="Q42844" s="12">
        <f t="shared" si="669"/>
        <v>411</v>
      </c>
    </row>
    <row r="42845" spans="1:17" x14ac:dyDescent="0.35">
      <c r="A42845">
        <v>35861711</v>
      </c>
      <c r="B42845">
        <v>31</v>
      </c>
      <c r="C42845" t="s">
        <v>5</v>
      </c>
      <c r="D42845" t="s">
        <v>16</v>
      </c>
      <c r="E42845" t="s">
        <v>18</v>
      </c>
      <c r="F42845" t="s">
        <v>18</v>
      </c>
      <c r="G42845" t="s">
        <v>18</v>
      </c>
      <c r="H42845" t="s">
        <v>341</v>
      </c>
      <c r="I42845">
        <v>127200</v>
      </c>
      <c r="J42845">
        <v>279</v>
      </c>
      <c r="K42845">
        <v>2</v>
      </c>
      <c r="L42845" t="s">
        <v>22</v>
      </c>
      <c r="M42845" t="s">
        <v>19</v>
      </c>
      <c r="N42845" t="s">
        <v>281</v>
      </c>
      <c r="O42845" s="3" t="s">
        <v>434</v>
      </c>
      <c r="P42845" s="10">
        <v>2.6504629629629625E-3</v>
      </c>
      <c r="Q42845" s="12">
        <f t="shared" si="669"/>
        <v>229</v>
      </c>
    </row>
    <row r="42846" spans="1:17" x14ac:dyDescent="0.35">
      <c r="A42846">
        <v>21725254</v>
      </c>
      <c r="B42846">
        <v>66</v>
      </c>
      <c r="C42846" t="s">
        <v>9</v>
      </c>
      <c r="D42846" t="s">
        <v>16</v>
      </c>
      <c r="E42846" t="s">
        <v>18</v>
      </c>
      <c r="F42846" t="s">
        <v>18</v>
      </c>
      <c r="G42846" t="s">
        <v>18</v>
      </c>
      <c r="H42846" t="s">
        <v>340</v>
      </c>
      <c r="I42846">
        <v>0</v>
      </c>
      <c r="J42846">
        <v>92</v>
      </c>
      <c r="K42846">
        <v>2</v>
      </c>
      <c r="L42846" t="s">
        <v>20</v>
      </c>
      <c r="M42846" t="s">
        <v>18</v>
      </c>
      <c r="N42846" t="s">
        <v>281</v>
      </c>
      <c r="O42846" s="3" t="s">
        <v>574</v>
      </c>
      <c r="P42846" s="10">
        <v>1.2152777777777778E-3</v>
      </c>
      <c r="Q42846" s="12">
        <f t="shared" si="669"/>
        <v>105</v>
      </c>
    </row>
    <row r="42847" spans="1:17" x14ac:dyDescent="0.35">
      <c r="A42847">
        <v>61909037</v>
      </c>
      <c r="B42847">
        <v>25</v>
      </c>
      <c r="C42847" t="s">
        <v>5</v>
      </c>
      <c r="D42847" t="s">
        <v>16</v>
      </c>
      <c r="E42847" t="s">
        <v>18</v>
      </c>
      <c r="F42847" t="s">
        <v>18</v>
      </c>
      <c r="G42847" t="s">
        <v>18</v>
      </c>
      <c r="H42847" t="s">
        <v>341</v>
      </c>
      <c r="I42847">
        <v>242950</v>
      </c>
      <c r="J42847">
        <v>-1</v>
      </c>
      <c r="K42847">
        <v>0</v>
      </c>
      <c r="L42847" t="s">
        <v>8</v>
      </c>
      <c r="M42847" t="s">
        <v>19</v>
      </c>
      <c r="N42847" t="s">
        <v>281</v>
      </c>
      <c r="O42847" s="3" t="s">
        <v>541</v>
      </c>
      <c r="P42847" s="10">
        <v>2.627314814814815E-3</v>
      </c>
      <c r="Q42847" s="12">
        <f t="shared" si="669"/>
        <v>227</v>
      </c>
    </row>
    <row r="42848" spans="1:17" x14ac:dyDescent="0.35">
      <c r="A42848">
        <v>21596804</v>
      </c>
      <c r="B42848">
        <v>28</v>
      </c>
      <c r="C42848" t="s">
        <v>10</v>
      </c>
      <c r="D42848" t="s">
        <v>16</v>
      </c>
      <c r="E42848" t="s">
        <v>18</v>
      </c>
      <c r="F42848" t="s">
        <v>18</v>
      </c>
      <c r="G42848" t="s">
        <v>18</v>
      </c>
      <c r="H42848" t="s">
        <v>341</v>
      </c>
      <c r="I42848">
        <v>8400</v>
      </c>
      <c r="J42848">
        <v>194</v>
      </c>
      <c r="K42848">
        <v>1</v>
      </c>
      <c r="L42848" t="s">
        <v>21</v>
      </c>
      <c r="M42848" t="s">
        <v>19</v>
      </c>
      <c r="N42848" t="s">
        <v>281</v>
      </c>
      <c r="O42848" s="3" t="s">
        <v>1047</v>
      </c>
      <c r="P42848" s="10">
        <v>4.4791666666666669E-3</v>
      </c>
      <c r="Q42848" s="12">
        <f t="shared" si="669"/>
        <v>387</v>
      </c>
    </row>
    <row r="42849" spans="1:17" x14ac:dyDescent="0.35">
      <c r="A42849">
        <v>70245291</v>
      </c>
      <c r="B42849">
        <v>25</v>
      </c>
      <c r="C42849" t="s">
        <v>7</v>
      </c>
      <c r="D42849" t="s">
        <v>16</v>
      </c>
      <c r="E42849" t="s">
        <v>18</v>
      </c>
      <c r="F42849" t="s">
        <v>18</v>
      </c>
      <c r="G42849" t="s">
        <v>18</v>
      </c>
      <c r="H42849" t="s">
        <v>341</v>
      </c>
      <c r="I42849">
        <v>100350</v>
      </c>
      <c r="J42849">
        <v>-1</v>
      </c>
      <c r="K42849">
        <v>0</v>
      </c>
      <c r="L42849" t="s">
        <v>8</v>
      </c>
      <c r="M42849" t="s">
        <v>19</v>
      </c>
      <c r="N42849" t="s">
        <v>281</v>
      </c>
      <c r="O42849" s="3" t="s">
        <v>1028</v>
      </c>
      <c r="P42849" s="10">
        <v>3.0671296296296297E-3</v>
      </c>
      <c r="Q42849" s="12">
        <f t="shared" si="669"/>
        <v>265</v>
      </c>
    </row>
    <row r="42850" spans="1:17" x14ac:dyDescent="0.35">
      <c r="A42850">
        <v>84874368</v>
      </c>
      <c r="B42850">
        <v>47</v>
      </c>
      <c r="C42850" t="s">
        <v>1926</v>
      </c>
      <c r="D42850" t="s">
        <v>16</v>
      </c>
      <c r="E42850" t="s">
        <v>18</v>
      </c>
      <c r="F42850" t="s">
        <v>18</v>
      </c>
      <c r="G42850" t="s">
        <v>18</v>
      </c>
      <c r="H42850" t="s">
        <v>341</v>
      </c>
      <c r="I42850">
        <v>184800</v>
      </c>
      <c r="J42850">
        <v>-1</v>
      </c>
      <c r="K42850">
        <v>0</v>
      </c>
      <c r="L42850" t="s">
        <v>8</v>
      </c>
      <c r="M42850" t="s">
        <v>19</v>
      </c>
      <c r="N42850" t="s">
        <v>281</v>
      </c>
      <c r="O42850" s="3" t="s">
        <v>1368</v>
      </c>
      <c r="P42850" s="10">
        <v>8.773148148148148E-3</v>
      </c>
      <c r="Q42850" s="12">
        <f t="shared" si="669"/>
        <v>758</v>
      </c>
    </row>
    <row r="42851" spans="1:17" x14ac:dyDescent="0.35">
      <c r="A42851">
        <v>17741787</v>
      </c>
      <c r="B42851">
        <v>30</v>
      </c>
      <c r="C42851" t="s">
        <v>5</v>
      </c>
      <c r="D42851" t="s">
        <v>15</v>
      </c>
      <c r="E42851" t="s">
        <v>18</v>
      </c>
      <c r="F42851" t="s">
        <v>18</v>
      </c>
      <c r="G42851" t="s">
        <v>18</v>
      </c>
      <c r="H42851" t="s">
        <v>340</v>
      </c>
      <c r="I42851">
        <v>108300</v>
      </c>
      <c r="J42851">
        <v>-1</v>
      </c>
      <c r="K42851">
        <v>0</v>
      </c>
      <c r="L42851" t="s">
        <v>8</v>
      </c>
      <c r="M42851" t="s">
        <v>19</v>
      </c>
      <c r="N42851" t="s">
        <v>281</v>
      </c>
      <c r="O42851" s="3" t="s">
        <v>587</v>
      </c>
      <c r="P42851" s="10">
        <v>3.6574074074074074E-3</v>
      </c>
      <c r="Q42851" s="12">
        <f t="shared" si="669"/>
        <v>316</v>
      </c>
    </row>
    <row r="42852" spans="1:17" x14ac:dyDescent="0.35">
      <c r="A42852">
        <v>24261346</v>
      </c>
      <c r="B42852">
        <v>28</v>
      </c>
      <c r="C42852" t="s">
        <v>11</v>
      </c>
      <c r="D42852" t="s">
        <v>16</v>
      </c>
      <c r="E42852" t="s">
        <v>18</v>
      </c>
      <c r="F42852" t="s">
        <v>18</v>
      </c>
      <c r="G42852" t="s">
        <v>18</v>
      </c>
      <c r="H42852" t="s">
        <v>340</v>
      </c>
      <c r="I42852">
        <v>228950</v>
      </c>
      <c r="J42852">
        <v>-1</v>
      </c>
      <c r="K42852">
        <v>0</v>
      </c>
      <c r="L42852" t="s">
        <v>8</v>
      </c>
      <c r="M42852" t="s">
        <v>19</v>
      </c>
      <c r="N42852" t="s">
        <v>281</v>
      </c>
      <c r="O42852" s="3" t="s">
        <v>647</v>
      </c>
      <c r="P42852" s="10">
        <v>4.7337962962962958E-3</v>
      </c>
      <c r="Q42852" s="12">
        <f t="shared" si="669"/>
        <v>409</v>
      </c>
    </row>
    <row r="42853" spans="1:17" x14ac:dyDescent="0.35">
      <c r="A42853">
        <v>22599492</v>
      </c>
      <c r="B42853">
        <v>29</v>
      </c>
      <c r="C42853" t="s">
        <v>7</v>
      </c>
      <c r="D42853" t="s">
        <v>16</v>
      </c>
      <c r="E42853" t="s">
        <v>18</v>
      </c>
      <c r="F42853" t="s">
        <v>18</v>
      </c>
      <c r="G42853" t="s">
        <v>18</v>
      </c>
      <c r="H42853" t="s">
        <v>341</v>
      </c>
      <c r="I42853">
        <v>9000</v>
      </c>
      <c r="J42853">
        <v>-1</v>
      </c>
      <c r="K42853">
        <v>0</v>
      </c>
      <c r="L42853" t="s">
        <v>8</v>
      </c>
      <c r="M42853" t="s">
        <v>18</v>
      </c>
      <c r="N42853" t="s">
        <v>281</v>
      </c>
      <c r="O42853" s="3" t="s">
        <v>544</v>
      </c>
      <c r="P42853" s="10">
        <v>4.0509259259259257E-3</v>
      </c>
      <c r="Q42853" s="12">
        <f t="shared" si="669"/>
        <v>350</v>
      </c>
    </row>
    <row r="42854" spans="1:17" x14ac:dyDescent="0.35">
      <c r="A42854">
        <v>63217061</v>
      </c>
      <c r="B42854">
        <v>49</v>
      </c>
      <c r="C42854" t="s">
        <v>4</v>
      </c>
      <c r="D42854" t="s">
        <v>15</v>
      </c>
      <c r="E42854" t="s">
        <v>18</v>
      </c>
      <c r="F42854" t="s">
        <v>19</v>
      </c>
      <c r="G42854" t="s">
        <v>19</v>
      </c>
      <c r="H42854" t="s">
        <v>340</v>
      </c>
      <c r="I42854">
        <v>54650</v>
      </c>
      <c r="J42854">
        <v>91</v>
      </c>
      <c r="K42854">
        <v>2</v>
      </c>
      <c r="L42854" t="s">
        <v>22</v>
      </c>
      <c r="M42854" t="s">
        <v>19</v>
      </c>
      <c r="N42854" t="s">
        <v>281</v>
      </c>
      <c r="O42854" s="3" t="s">
        <v>468</v>
      </c>
      <c r="P42854" s="10">
        <v>2.8124999999999995E-3</v>
      </c>
      <c r="Q42854" s="12">
        <f t="shared" si="669"/>
        <v>243</v>
      </c>
    </row>
    <row r="42855" spans="1:17" x14ac:dyDescent="0.35">
      <c r="A42855">
        <v>11102155</v>
      </c>
      <c r="B42855">
        <v>21</v>
      </c>
      <c r="C42855" t="s">
        <v>14</v>
      </c>
      <c r="D42855" t="s">
        <v>16</v>
      </c>
      <c r="E42855" t="s">
        <v>18</v>
      </c>
      <c r="F42855" t="s">
        <v>18</v>
      </c>
      <c r="G42855" t="s">
        <v>18</v>
      </c>
      <c r="H42855" t="s">
        <v>341</v>
      </c>
      <c r="I42855">
        <v>124400</v>
      </c>
      <c r="J42855">
        <v>92</v>
      </c>
      <c r="K42855">
        <v>1</v>
      </c>
      <c r="L42855" t="s">
        <v>22</v>
      </c>
      <c r="M42855" t="s">
        <v>19</v>
      </c>
      <c r="N42855" t="s">
        <v>281</v>
      </c>
      <c r="O42855" s="3" t="s">
        <v>1182</v>
      </c>
      <c r="P42855" s="10">
        <v>7.6504629629629631E-3</v>
      </c>
      <c r="Q42855" s="12">
        <f t="shared" si="669"/>
        <v>661</v>
      </c>
    </row>
    <row r="42856" spans="1:17" x14ac:dyDescent="0.35">
      <c r="A42856">
        <v>38612362</v>
      </c>
      <c r="B42856">
        <v>87</v>
      </c>
      <c r="C42856" t="s">
        <v>9</v>
      </c>
      <c r="D42856" t="s">
        <v>15</v>
      </c>
      <c r="E42856" t="s">
        <v>18</v>
      </c>
      <c r="F42856" t="s">
        <v>18</v>
      </c>
      <c r="G42856" t="s">
        <v>18</v>
      </c>
      <c r="H42856" t="s">
        <v>342</v>
      </c>
      <c r="I42856">
        <v>109500</v>
      </c>
      <c r="J42856">
        <v>-1</v>
      </c>
      <c r="K42856">
        <v>0</v>
      </c>
      <c r="L42856" t="s">
        <v>8</v>
      </c>
      <c r="M42856" t="s">
        <v>19</v>
      </c>
      <c r="N42856" t="s">
        <v>281</v>
      </c>
      <c r="O42856" s="3" t="s">
        <v>1129</v>
      </c>
      <c r="P42856" s="10">
        <v>5.9259259259259256E-3</v>
      </c>
      <c r="Q42856" s="12">
        <f t="shared" si="669"/>
        <v>512</v>
      </c>
    </row>
    <row r="42857" spans="1:17" x14ac:dyDescent="0.35">
      <c r="A42857">
        <v>73305720</v>
      </c>
      <c r="B42857">
        <v>34</v>
      </c>
      <c r="C42857" t="s">
        <v>7</v>
      </c>
      <c r="D42857" t="s">
        <v>15</v>
      </c>
      <c r="E42857" t="s">
        <v>18</v>
      </c>
      <c r="F42857" t="s">
        <v>18</v>
      </c>
      <c r="G42857" t="s">
        <v>18</v>
      </c>
      <c r="H42857" t="s">
        <v>342</v>
      </c>
      <c r="I42857">
        <v>335900</v>
      </c>
      <c r="J42857">
        <v>97</v>
      </c>
      <c r="K42857">
        <v>1</v>
      </c>
      <c r="L42857" t="s">
        <v>21</v>
      </c>
      <c r="M42857" t="s">
        <v>18</v>
      </c>
      <c r="N42857" t="s">
        <v>282</v>
      </c>
      <c r="O42857" s="3" t="s">
        <v>641</v>
      </c>
      <c r="P42857" s="10">
        <v>3.2175925925925926E-3</v>
      </c>
      <c r="Q42857" s="12">
        <f t="shared" si="669"/>
        <v>278</v>
      </c>
    </row>
    <row r="42858" spans="1:17" x14ac:dyDescent="0.35">
      <c r="A42858">
        <v>72067272</v>
      </c>
      <c r="B42858">
        <v>22</v>
      </c>
      <c r="C42858" t="s">
        <v>14</v>
      </c>
      <c r="D42858" t="s">
        <v>16</v>
      </c>
      <c r="E42858" t="s">
        <v>18</v>
      </c>
      <c r="F42858" t="s">
        <v>18</v>
      </c>
      <c r="G42858" t="s">
        <v>18</v>
      </c>
      <c r="H42858" t="s">
        <v>341</v>
      </c>
      <c r="I42858">
        <v>12700</v>
      </c>
      <c r="J42858">
        <v>-1</v>
      </c>
      <c r="K42858">
        <v>0</v>
      </c>
      <c r="L42858" t="s">
        <v>8</v>
      </c>
      <c r="M42858" t="s">
        <v>19</v>
      </c>
      <c r="N42858" t="s">
        <v>282</v>
      </c>
      <c r="O42858" s="3" t="s">
        <v>454</v>
      </c>
      <c r="P42858" s="10">
        <v>1.6550925925925926E-3</v>
      </c>
      <c r="Q42858" s="12">
        <f t="shared" si="669"/>
        <v>143</v>
      </c>
    </row>
    <row r="42859" spans="1:17" x14ac:dyDescent="0.35">
      <c r="A42859">
        <v>89099924</v>
      </c>
      <c r="B42859">
        <v>32</v>
      </c>
      <c r="C42859" t="s">
        <v>4</v>
      </c>
      <c r="D42859" t="s">
        <v>16</v>
      </c>
      <c r="E42859" t="s">
        <v>18</v>
      </c>
      <c r="F42859" t="s">
        <v>18</v>
      </c>
      <c r="G42859" t="s">
        <v>18</v>
      </c>
      <c r="H42859" t="s">
        <v>340</v>
      </c>
      <c r="I42859">
        <v>98100</v>
      </c>
      <c r="J42859">
        <v>-1</v>
      </c>
      <c r="K42859">
        <v>0</v>
      </c>
      <c r="L42859" t="s">
        <v>8</v>
      </c>
      <c r="M42859" t="s">
        <v>18</v>
      </c>
      <c r="N42859" t="s">
        <v>282</v>
      </c>
      <c r="O42859" s="3" t="s">
        <v>489</v>
      </c>
      <c r="P42859" s="10">
        <v>1.5046296296296294E-3</v>
      </c>
      <c r="Q42859" s="12">
        <f t="shared" si="669"/>
        <v>130</v>
      </c>
    </row>
    <row r="42860" spans="1:17" x14ac:dyDescent="0.35">
      <c r="A42860">
        <v>64777924</v>
      </c>
      <c r="B42860">
        <v>28</v>
      </c>
      <c r="C42860" t="s">
        <v>11</v>
      </c>
      <c r="D42860" t="s">
        <v>16</v>
      </c>
      <c r="E42860" t="s">
        <v>18</v>
      </c>
      <c r="F42860" t="s">
        <v>18</v>
      </c>
      <c r="G42860" t="s">
        <v>18</v>
      </c>
      <c r="H42860" t="s">
        <v>340</v>
      </c>
      <c r="I42860">
        <v>78950</v>
      </c>
      <c r="J42860">
        <v>91</v>
      </c>
      <c r="K42860">
        <v>3</v>
      </c>
      <c r="L42860" t="s">
        <v>20</v>
      </c>
      <c r="M42860" t="s">
        <v>19</v>
      </c>
      <c r="N42860" t="s">
        <v>282</v>
      </c>
      <c r="O42860" s="3" t="s">
        <v>463</v>
      </c>
      <c r="P42860" s="10">
        <v>1.8865740740740742E-3</v>
      </c>
      <c r="Q42860" s="12">
        <f t="shared" si="669"/>
        <v>163</v>
      </c>
    </row>
    <row r="42861" spans="1:17" x14ac:dyDescent="0.35">
      <c r="A42861">
        <v>36864347</v>
      </c>
      <c r="B42861">
        <v>64</v>
      </c>
      <c r="C42861" t="s">
        <v>9</v>
      </c>
      <c r="D42861" t="s">
        <v>15</v>
      </c>
      <c r="E42861" t="s">
        <v>18</v>
      </c>
      <c r="F42861" t="s">
        <v>18</v>
      </c>
      <c r="G42861" t="s">
        <v>18</v>
      </c>
      <c r="H42861" t="s">
        <v>340</v>
      </c>
      <c r="I42861">
        <v>106950</v>
      </c>
      <c r="J42861">
        <v>91</v>
      </c>
      <c r="K42861">
        <v>2</v>
      </c>
      <c r="L42861" t="s">
        <v>20</v>
      </c>
      <c r="M42861" t="s">
        <v>18</v>
      </c>
      <c r="N42861" t="s">
        <v>282</v>
      </c>
      <c r="O42861" s="3" t="s">
        <v>374</v>
      </c>
      <c r="P42861" s="10">
        <v>2.6620370370370374E-3</v>
      </c>
      <c r="Q42861" s="12">
        <f t="shared" si="669"/>
        <v>230</v>
      </c>
    </row>
    <row r="42862" spans="1:17" x14ac:dyDescent="0.35">
      <c r="A42862">
        <v>40703570</v>
      </c>
      <c r="B42862">
        <v>31</v>
      </c>
      <c r="C42862" t="s">
        <v>5</v>
      </c>
      <c r="D42862" t="s">
        <v>16</v>
      </c>
      <c r="E42862" t="s">
        <v>18</v>
      </c>
      <c r="F42862" t="s">
        <v>18</v>
      </c>
      <c r="G42862" t="s">
        <v>18</v>
      </c>
      <c r="H42862" t="s">
        <v>341</v>
      </c>
      <c r="I42862">
        <v>12650</v>
      </c>
      <c r="J42862">
        <v>-1</v>
      </c>
      <c r="K42862">
        <v>0</v>
      </c>
      <c r="L42862" t="s">
        <v>8</v>
      </c>
      <c r="M42862" t="s">
        <v>18</v>
      </c>
      <c r="N42862" t="s">
        <v>282</v>
      </c>
      <c r="O42862" s="3" t="s">
        <v>363</v>
      </c>
      <c r="P42862" s="10">
        <v>3.0324074074074073E-3</v>
      </c>
      <c r="Q42862" s="12">
        <f t="shared" si="669"/>
        <v>262</v>
      </c>
    </row>
    <row r="42863" spans="1:17" x14ac:dyDescent="0.35">
      <c r="A42863">
        <v>27665648</v>
      </c>
      <c r="B42863">
        <v>62</v>
      </c>
      <c r="C42863" t="s">
        <v>9</v>
      </c>
      <c r="D42863" t="s">
        <v>15</v>
      </c>
      <c r="E42863" t="s">
        <v>18</v>
      </c>
      <c r="F42863" t="s">
        <v>19</v>
      </c>
      <c r="G42863" t="s">
        <v>18</v>
      </c>
      <c r="H42863" t="s">
        <v>340</v>
      </c>
      <c r="I42863">
        <v>234600</v>
      </c>
      <c r="J42863">
        <v>90</v>
      </c>
      <c r="K42863">
        <v>1</v>
      </c>
      <c r="L42863" t="s">
        <v>20</v>
      </c>
      <c r="M42863" t="s">
        <v>18</v>
      </c>
      <c r="N42863" t="s">
        <v>282</v>
      </c>
      <c r="O42863" s="3" t="s">
        <v>546</v>
      </c>
      <c r="P42863" s="10">
        <v>1.3078703703703705E-3</v>
      </c>
      <c r="Q42863" s="12">
        <f t="shared" si="669"/>
        <v>113</v>
      </c>
    </row>
    <row r="42864" spans="1:17" x14ac:dyDescent="0.35">
      <c r="A42864">
        <v>10398326</v>
      </c>
      <c r="B42864">
        <v>31</v>
      </c>
      <c r="C42864" t="s">
        <v>12</v>
      </c>
      <c r="D42864" t="s">
        <v>15</v>
      </c>
      <c r="E42864" t="s">
        <v>18</v>
      </c>
      <c r="F42864" t="s">
        <v>18</v>
      </c>
      <c r="G42864" t="s">
        <v>18</v>
      </c>
      <c r="H42864" t="s">
        <v>340</v>
      </c>
      <c r="I42864">
        <v>16500</v>
      </c>
      <c r="J42864">
        <v>194</v>
      </c>
      <c r="K42864">
        <v>2</v>
      </c>
      <c r="L42864" t="s">
        <v>22</v>
      </c>
      <c r="M42864" t="s">
        <v>19</v>
      </c>
      <c r="N42864" t="s">
        <v>282</v>
      </c>
      <c r="O42864" s="3" t="s">
        <v>615</v>
      </c>
      <c r="P42864" s="10">
        <v>3.0092592592592588E-3</v>
      </c>
      <c r="Q42864" s="12">
        <f t="shared" si="669"/>
        <v>260</v>
      </c>
    </row>
    <row r="42865" spans="1:17" x14ac:dyDescent="0.35">
      <c r="A42865">
        <v>14823935</v>
      </c>
      <c r="B42865">
        <v>60</v>
      </c>
      <c r="C42865" t="s">
        <v>9</v>
      </c>
      <c r="D42865" t="s">
        <v>15</v>
      </c>
      <c r="E42865" t="s">
        <v>18</v>
      </c>
      <c r="F42865" t="s">
        <v>18</v>
      </c>
      <c r="G42865" t="s">
        <v>18</v>
      </c>
      <c r="H42865" t="s">
        <v>341</v>
      </c>
      <c r="I42865">
        <v>46900</v>
      </c>
      <c r="J42865">
        <v>-1</v>
      </c>
      <c r="K42865">
        <v>0</v>
      </c>
      <c r="L42865" t="s">
        <v>8</v>
      </c>
      <c r="M42865" t="s">
        <v>19</v>
      </c>
      <c r="N42865" t="s">
        <v>282</v>
      </c>
      <c r="O42865" s="3" t="s">
        <v>350</v>
      </c>
      <c r="P42865" s="10">
        <v>4.3981481481481484E-3</v>
      </c>
      <c r="Q42865" s="12">
        <f t="shared" si="669"/>
        <v>380</v>
      </c>
    </row>
    <row r="42866" spans="1:17" x14ac:dyDescent="0.35">
      <c r="A42866">
        <v>60674068</v>
      </c>
      <c r="B42866">
        <v>41</v>
      </c>
      <c r="C42866" t="s">
        <v>5</v>
      </c>
      <c r="D42866" t="s">
        <v>16</v>
      </c>
      <c r="E42866" t="s">
        <v>18</v>
      </c>
      <c r="F42866" t="s">
        <v>19</v>
      </c>
      <c r="G42866" t="s">
        <v>18</v>
      </c>
      <c r="H42866" t="s">
        <v>8</v>
      </c>
      <c r="I42866">
        <v>268600</v>
      </c>
      <c r="J42866">
        <v>-1</v>
      </c>
      <c r="K42866">
        <v>0</v>
      </c>
      <c r="L42866" t="s">
        <v>8</v>
      </c>
      <c r="M42866" t="s">
        <v>19</v>
      </c>
      <c r="N42866" t="s">
        <v>282</v>
      </c>
      <c r="O42866" s="3" t="s">
        <v>507</v>
      </c>
      <c r="P42866" s="10">
        <v>2.8703703703703708E-3</v>
      </c>
      <c r="Q42866" s="12">
        <f t="shared" si="669"/>
        <v>248</v>
      </c>
    </row>
    <row r="42867" spans="1:17" x14ac:dyDescent="0.35">
      <c r="A42867">
        <v>80833571</v>
      </c>
      <c r="B42867">
        <v>21</v>
      </c>
      <c r="C42867" t="s">
        <v>14</v>
      </c>
      <c r="D42867" t="s">
        <v>16</v>
      </c>
      <c r="E42867" t="s">
        <v>18</v>
      </c>
      <c r="F42867" t="s">
        <v>18</v>
      </c>
      <c r="G42867" t="s">
        <v>18</v>
      </c>
      <c r="H42867" t="s">
        <v>341</v>
      </c>
      <c r="I42867">
        <v>3550</v>
      </c>
      <c r="J42867">
        <v>-1</v>
      </c>
      <c r="K42867">
        <v>0</v>
      </c>
      <c r="L42867" t="s">
        <v>8</v>
      </c>
      <c r="M42867" t="s">
        <v>19</v>
      </c>
      <c r="N42867" t="s">
        <v>282</v>
      </c>
      <c r="O42867" s="3" t="s">
        <v>665</v>
      </c>
      <c r="P42867" s="10">
        <v>1.9560185185185184E-3</v>
      </c>
      <c r="Q42867" s="12">
        <f t="shared" si="669"/>
        <v>169</v>
      </c>
    </row>
    <row r="42868" spans="1:17" x14ac:dyDescent="0.35">
      <c r="A42868">
        <v>63050766</v>
      </c>
      <c r="B42868">
        <v>24</v>
      </c>
      <c r="C42868" t="s">
        <v>14</v>
      </c>
      <c r="D42868" t="s">
        <v>16</v>
      </c>
      <c r="E42868" t="s">
        <v>18</v>
      </c>
      <c r="F42868" t="s">
        <v>18</v>
      </c>
      <c r="G42868" t="s">
        <v>18</v>
      </c>
      <c r="H42868" t="s">
        <v>341</v>
      </c>
      <c r="I42868">
        <v>158800</v>
      </c>
      <c r="J42868">
        <v>-1</v>
      </c>
      <c r="K42868">
        <v>0</v>
      </c>
      <c r="L42868" t="s">
        <v>8</v>
      </c>
      <c r="M42868" t="s">
        <v>19</v>
      </c>
      <c r="N42868" t="s">
        <v>282</v>
      </c>
      <c r="O42868" s="3" t="s">
        <v>575</v>
      </c>
      <c r="P42868" s="10">
        <v>1.25E-3</v>
      </c>
      <c r="Q42868" s="12">
        <f t="shared" si="669"/>
        <v>108</v>
      </c>
    </row>
    <row r="42869" spans="1:17" x14ac:dyDescent="0.35">
      <c r="A42869">
        <v>53981514</v>
      </c>
      <c r="B42869">
        <v>40</v>
      </c>
      <c r="C42869" t="s">
        <v>4</v>
      </c>
      <c r="D42869" t="s">
        <v>15</v>
      </c>
      <c r="E42869" t="s">
        <v>18</v>
      </c>
      <c r="F42869" t="s">
        <v>18</v>
      </c>
      <c r="G42869" t="s">
        <v>18</v>
      </c>
      <c r="H42869" t="s">
        <v>340</v>
      </c>
      <c r="I42869">
        <v>257100</v>
      </c>
      <c r="J42869">
        <v>224</v>
      </c>
      <c r="K42869">
        <v>1</v>
      </c>
      <c r="L42869" t="s">
        <v>20</v>
      </c>
      <c r="M42869" t="s">
        <v>18</v>
      </c>
      <c r="N42869" t="s">
        <v>282</v>
      </c>
      <c r="O42869" s="3" t="s">
        <v>699</v>
      </c>
      <c r="P42869" s="10">
        <v>1.7013888888888892E-3</v>
      </c>
      <c r="Q42869" s="12">
        <f t="shared" si="669"/>
        <v>147</v>
      </c>
    </row>
    <row r="42870" spans="1:17" x14ac:dyDescent="0.35">
      <c r="A42870">
        <v>88123114</v>
      </c>
      <c r="B42870">
        <v>54</v>
      </c>
      <c r="C42870" t="s">
        <v>4</v>
      </c>
      <c r="D42870" t="s">
        <v>17</v>
      </c>
      <c r="E42870" t="s">
        <v>18</v>
      </c>
      <c r="F42870" t="s">
        <v>18</v>
      </c>
      <c r="G42870" t="s">
        <v>18</v>
      </c>
      <c r="H42870" t="s">
        <v>340</v>
      </c>
      <c r="I42870">
        <v>24800</v>
      </c>
      <c r="J42870">
        <v>-1</v>
      </c>
      <c r="K42870">
        <v>0</v>
      </c>
      <c r="L42870" t="s">
        <v>8</v>
      </c>
      <c r="M42870" t="s">
        <v>19</v>
      </c>
      <c r="N42870" t="s">
        <v>282</v>
      </c>
      <c r="O42870" s="3" t="s">
        <v>1021</v>
      </c>
      <c r="P42870" s="10">
        <v>5.2314814814814819E-3</v>
      </c>
      <c r="Q42870" s="12">
        <f t="shared" si="669"/>
        <v>452</v>
      </c>
    </row>
    <row r="42871" spans="1:17" x14ac:dyDescent="0.35">
      <c r="A42871">
        <v>64810593</v>
      </c>
      <c r="B42871">
        <v>80</v>
      </c>
      <c r="C42871" t="s">
        <v>9</v>
      </c>
      <c r="D42871" t="s">
        <v>15</v>
      </c>
      <c r="E42871" t="s">
        <v>18</v>
      </c>
      <c r="F42871" t="s">
        <v>18</v>
      </c>
      <c r="G42871" t="s">
        <v>18</v>
      </c>
      <c r="H42871" t="s">
        <v>342</v>
      </c>
      <c r="I42871">
        <v>73400</v>
      </c>
      <c r="J42871">
        <v>-1</v>
      </c>
      <c r="K42871">
        <v>0</v>
      </c>
      <c r="L42871" t="s">
        <v>8</v>
      </c>
      <c r="M42871" t="s">
        <v>19</v>
      </c>
      <c r="N42871" t="s">
        <v>282</v>
      </c>
      <c r="O42871" s="3" t="s">
        <v>900</v>
      </c>
      <c r="P42871" s="10">
        <v>3.8194444444444443E-3</v>
      </c>
      <c r="Q42871" s="12">
        <f t="shared" si="669"/>
        <v>330</v>
      </c>
    </row>
    <row r="42872" spans="1:17" x14ac:dyDescent="0.35">
      <c r="A42872">
        <v>18493332</v>
      </c>
      <c r="B42872">
        <v>27</v>
      </c>
      <c r="C42872" t="s">
        <v>5</v>
      </c>
      <c r="D42872" t="s">
        <v>16</v>
      </c>
      <c r="E42872" t="s">
        <v>18</v>
      </c>
      <c r="F42872" t="s">
        <v>19</v>
      </c>
      <c r="G42872" t="s">
        <v>18</v>
      </c>
      <c r="H42872" t="s">
        <v>340</v>
      </c>
      <c r="I42872">
        <v>21700</v>
      </c>
      <c r="J42872">
        <v>-1</v>
      </c>
      <c r="K42872">
        <v>0</v>
      </c>
      <c r="L42872" t="s">
        <v>8</v>
      </c>
      <c r="M42872" t="s">
        <v>18</v>
      </c>
      <c r="N42872" t="s">
        <v>282</v>
      </c>
      <c r="O42872" s="3" t="s">
        <v>370</v>
      </c>
      <c r="P42872" s="10">
        <v>1.4699074074074074E-3</v>
      </c>
      <c r="Q42872" s="12">
        <f t="shared" si="669"/>
        <v>127</v>
      </c>
    </row>
    <row r="42873" spans="1:17" x14ac:dyDescent="0.35">
      <c r="A42873">
        <v>85493629</v>
      </c>
      <c r="B42873">
        <v>28</v>
      </c>
      <c r="C42873" t="s">
        <v>12</v>
      </c>
      <c r="D42873" t="s">
        <v>15</v>
      </c>
      <c r="E42873" t="s">
        <v>18</v>
      </c>
      <c r="F42873" t="s">
        <v>18</v>
      </c>
      <c r="G42873" t="s">
        <v>18</v>
      </c>
      <c r="H42873" t="s">
        <v>341</v>
      </c>
      <c r="I42873">
        <v>34350</v>
      </c>
      <c r="J42873">
        <v>33</v>
      </c>
      <c r="K42873">
        <v>2</v>
      </c>
      <c r="L42873" t="s">
        <v>21</v>
      </c>
      <c r="M42873" t="s">
        <v>18</v>
      </c>
      <c r="N42873" t="s">
        <v>282</v>
      </c>
      <c r="O42873" s="3" t="s">
        <v>546</v>
      </c>
      <c r="P42873" s="10">
        <v>1.3078703703703705E-3</v>
      </c>
      <c r="Q42873" s="12">
        <f t="shared" si="669"/>
        <v>113</v>
      </c>
    </row>
    <row r="42874" spans="1:17" x14ac:dyDescent="0.35">
      <c r="A42874">
        <v>43468987</v>
      </c>
      <c r="B42874">
        <v>35</v>
      </c>
      <c r="C42874" t="s">
        <v>10</v>
      </c>
      <c r="D42874" t="s">
        <v>16</v>
      </c>
      <c r="E42874" t="s">
        <v>18</v>
      </c>
      <c r="F42874" t="s">
        <v>18</v>
      </c>
      <c r="G42874" t="s">
        <v>18</v>
      </c>
      <c r="H42874" t="s">
        <v>341</v>
      </c>
      <c r="I42874">
        <v>190800</v>
      </c>
      <c r="J42874">
        <v>195</v>
      </c>
      <c r="K42874">
        <v>1</v>
      </c>
      <c r="L42874" t="s">
        <v>21</v>
      </c>
      <c r="M42874" t="s">
        <v>18</v>
      </c>
      <c r="N42874" t="s">
        <v>282</v>
      </c>
      <c r="O42874" s="3" t="s">
        <v>926</v>
      </c>
      <c r="P42874" s="10">
        <v>3.8310185185185183E-3</v>
      </c>
      <c r="Q42874" s="12">
        <f t="shared" si="669"/>
        <v>331</v>
      </c>
    </row>
    <row r="42875" spans="1:17" x14ac:dyDescent="0.35">
      <c r="A42875">
        <v>25157898</v>
      </c>
      <c r="B42875">
        <v>29</v>
      </c>
      <c r="C42875" t="s">
        <v>11</v>
      </c>
      <c r="D42875" t="s">
        <v>16</v>
      </c>
      <c r="E42875" t="s">
        <v>18</v>
      </c>
      <c r="F42875" t="s">
        <v>19</v>
      </c>
      <c r="G42875" t="s">
        <v>18</v>
      </c>
      <c r="H42875" t="s">
        <v>340</v>
      </c>
      <c r="I42875">
        <v>13500</v>
      </c>
      <c r="J42875">
        <v>252</v>
      </c>
      <c r="K42875">
        <v>4</v>
      </c>
      <c r="L42875" t="s">
        <v>20</v>
      </c>
      <c r="M42875" t="s">
        <v>18</v>
      </c>
      <c r="N42875" t="s">
        <v>283</v>
      </c>
      <c r="O42875" s="3" t="s">
        <v>551</v>
      </c>
      <c r="P42875" s="10">
        <v>1.2731481481481483E-3</v>
      </c>
      <c r="Q42875" s="12">
        <f t="shared" si="669"/>
        <v>110</v>
      </c>
    </row>
    <row r="42876" spans="1:17" x14ac:dyDescent="0.35">
      <c r="A42876">
        <v>38220748</v>
      </c>
      <c r="B42876">
        <v>35</v>
      </c>
      <c r="C42876" t="s">
        <v>5</v>
      </c>
      <c r="D42876" t="s">
        <v>16</v>
      </c>
      <c r="E42876" t="s">
        <v>18</v>
      </c>
      <c r="F42876" t="s">
        <v>18</v>
      </c>
      <c r="G42876" t="s">
        <v>18</v>
      </c>
      <c r="H42876" t="s">
        <v>340</v>
      </c>
      <c r="I42876">
        <v>0</v>
      </c>
      <c r="J42876">
        <v>-1</v>
      </c>
      <c r="K42876">
        <v>0</v>
      </c>
      <c r="L42876" t="s">
        <v>8</v>
      </c>
      <c r="M42876" t="s">
        <v>19</v>
      </c>
      <c r="N42876" t="s">
        <v>283</v>
      </c>
      <c r="O42876" s="3" t="s">
        <v>644</v>
      </c>
      <c r="P42876" s="10">
        <v>2.1643518518518518E-3</v>
      </c>
      <c r="Q42876" s="12">
        <f t="shared" si="669"/>
        <v>187</v>
      </c>
    </row>
    <row r="42877" spans="1:17" x14ac:dyDescent="0.35">
      <c r="A42877">
        <v>19466494</v>
      </c>
      <c r="B42877">
        <v>70</v>
      </c>
      <c r="C42877" t="s">
        <v>9</v>
      </c>
      <c r="D42877" t="s">
        <v>17</v>
      </c>
      <c r="E42877" t="s">
        <v>18</v>
      </c>
      <c r="F42877" t="s">
        <v>18</v>
      </c>
      <c r="G42877" t="s">
        <v>18</v>
      </c>
      <c r="H42877" t="s">
        <v>342</v>
      </c>
      <c r="I42877">
        <v>24100</v>
      </c>
      <c r="J42877">
        <v>196</v>
      </c>
      <c r="K42877">
        <v>2</v>
      </c>
      <c r="L42877" t="s">
        <v>22</v>
      </c>
      <c r="M42877" t="s">
        <v>19</v>
      </c>
      <c r="N42877" t="s">
        <v>283</v>
      </c>
      <c r="O42877" s="3" t="s">
        <v>1269</v>
      </c>
      <c r="P42877" s="10">
        <v>4.3055555555555555E-3</v>
      </c>
      <c r="Q42877" s="12">
        <f t="shared" si="669"/>
        <v>372</v>
      </c>
    </row>
    <row r="42878" spans="1:17" x14ac:dyDescent="0.35">
      <c r="A42878">
        <v>44932775</v>
      </c>
      <c r="B42878">
        <v>62</v>
      </c>
      <c r="C42878" t="s">
        <v>7</v>
      </c>
      <c r="D42878" t="s">
        <v>15</v>
      </c>
      <c r="E42878" t="s">
        <v>18</v>
      </c>
      <c r="F42878" t="s">
        <v>18</v>
      </c>
      <c r="G42878" t="s">
        <v>18</v>
      </c>
      <c r="H42878" t="s">
        <v>341</v>
      </c>
      <c r="I42878">
        <v>9000</v>
      </c>
      <c r="J42878">
        <v>90</v>
      </c>
      <c r="K42878">
        <v>4</v>
      </c>
      <c r="L42878" t="s">
        <v>21</v>
      </c>
      <c r="M42878" t="s">
        <v>19</v>
      </c>
      <c r="N42878" t="s">
        <v>283</v>
      </c>
      <c r="O42878" s="3" t="s">
        <v>592</v>
      </c>
      <c r="P42878" s="10">
        <v>2.1180555555555553E-3</v>
      </c>
      <c r="Q42878" s="12">
        <f t="shared" si="669"/>
        <v>183</v>
      </c>
    </row>
    <row r="42879" spans="1:17" x14ac:dyDescent="0.35">
      <c r="A42879">
        <v>58867088</v>
      </c>
      <c r="B42879">
        <v>59</v>
      </c>
      <c r="C42879" t="s">
        <v>5</v>
      </c>
      <c r="D42879" t="s">
        <v>15</v>
      </c>
      <c r="E42879" t="s">
        <v>18</v>
      </c>
      <c r="F42879" t="s">
        <v>18</v>
      </c>
      <c r="G42879" t="s">
        <v>18</v>
      </c>
      <c r="H42879" t="s">
        <v>342</v>
      </c>
      <c r="I42879">
        <v>209900</v>
      </c>
      <c r="J42879">
        <v>91</v>
      </c>
      <c r="K42879">
        <v>10</v>
      </c>
      <c r="L42879" t="s">
        <v>22</v>
      </c>
      <c r="M42879" t="s">
        <v>19</v>
      </c>
      <c r="N42879" t="s">
        <v>283</v>
      </c>
      <c r="O42879" s="3" t="s">
        <v>506</v>
      </c>
      <c r="P42879" s="10">
        <v>3.5763888888888894E-3</v>
      </c>
      <c r="Q42879" s="12">
        <f t="shared" si="669"/>
        <v>309</v>
      </c>
    </row>
    <row r="42880" spans="1:17" x14ac:dyDescent="0.35">
      <c r="A42880">
        <v>59235551</v>
      </c>
      <c r="B42880">
        <v>51</v>
      </c>
      <c r="C42880" t="s">
        <v>1926</v>
      </c>
      <c r="D42880" t="s">
        <v>15</v>
      </c>
      <c r="E42880" t="s">
        <v>18</v>
      </c>
      <c r="F42880" t="s">
        <v>19</v>
      </c>
      <c r="G42880" t="s">
        <v>19</v>
      </c>
      <c r="H42880" t="s">
        <v>341</v>
      </c>
      <c r="I42880">
        <v>21150</v>
      </c>
      <c r="J42880">
        <v>90</v>
      </c>
      <c r="K42880">
        <v>1</v>
      </c>
      <c r="L42880" t="s">
        <v>20</v>
      </c>
      <c r="M42880" t="s">
        <v>18</v>
      </c>
      <c r="N42880" t="s">
        <v>283</v>
      </c>
      <c r="O42880" s="3" t="s">
        <v>775</v>
      </c>
      <c r="P42880" s="10">
        <v>2.7314814814814819E-3</v>
      </c>
      <c r="Q42880" s="12">
        <f t="shared" si="669"/>
        <v>236</v>
      </c>
    </row>
    <row r="42881" spans="1:17" x14ac:dyDescent="0.35">
      <c r="A42881">
        <v>34828191</v>
      </c>
      <c r="B42881">
        <v>50</v>
      </c>
      <c r="C42881" t="s">
        <v>4</v>
      </c>
      <c r="D42881" t="s">
        <v>15</v>
      </c>
      <c r="E42881" t="s">
        <v>18</v>
      </c>
      <c r="F42881" t="s">
        <v>19</v>
      </c>
      <c r="G42881" t="s">
        <v>18</v>
      </c>
      <c r="H42881" t="s">
        <v>340</v>
      </c>
      <c r="I42881">
        <v>3900</v>
      </c>
      <c r="J42881">
        <v>161</v>
      </c>
      <c r="K42881">
        <v>9</v>
      </c>
      <c r="L42881" t="s">
        <v>21</v>
      </c>
      <c r="M42881" t="s">
        <v>18</v>
      </c>
      <c r="N42881" t="s">
        <v>283</v>
      </c>
      <c r="O42881" s="3" t="s">
        <v>607</v>
      </c>
      <c r="P42881" s="10">
        <v>2.5231481481481481E-3</v>
      </c>
      <c r="Q42881" s="12">
        <f t="shared" si="669"/>
        <v>218</v>
      </c>
    </row>
    <row r="42882" spans="1:17" x14ac:dyDescent="0.35">
      <c r="A42882">
        <v>41151904</v>
      </c>
      <c r="B42882">
        <v>48</v>
      </c>
      <c r="C42882" t="s">
        <v>12</v>
      </c>
      <c r="D42882" t="s">
        <v>15</v>
      </c>
      <c r="E42882" t="s">
        <v>18</v>
      </c>
      <c r="F42882" t="s">
        <v>18</v>
      </c>
      <c r="G42882" t="s">
        <v>18</v>
      </c>
      <c r="H42882" t="s">
        <v>341</v>
      </c>
      <c r="I42882">
        <v>40850</v>
      </c>
      <c r="J42882">
        <v>282</v>
      </c>
      <c r="K42882">
        <v>4</v>
      </c>
      <c r="L42882" t="s">
        <v>22</v>
      </c>
      <c r="M42882" t="s">
        <v>19</v>
      </c>
      <c r="N42882" t="s">
        <v>283</v>
      </c>
      <c r="O42882" s="3" t="s">
        <v>355</v>
      </c>
      <c r="P42882" s="10">
        <v>5.9837962962962961E-3</v>
      </c>
      <c r="Q42882" s="12">
        <f t="shared" ref="Q42882:Q42945" si="670">MINUTE(P42882)*60+SECOND(P42882)</f>
        <v>517</v>
      </c>
    </row>
    <row r="42883" spans="1:17" x14ac:dyDescent="0.35">
      <c r="A42883">
        <v>36831283</v>
      </c>
      <c r="B42883">
        <v>81</v>
      </c>
      <c r="C42883" t="s">
        <v>9</v>
      </c>
      <c r="D42883" t="s">
        <v>17</v>
      </c>
      <c r="E42883" t="s">
        <v>18</v>
      </c>
      <c r="F42883" t="s">
        <v>18</v>
      </c>
      <c r="G42883" t="s">
        <v>18</v>
      </c>
      <c r="H42883" t="s">
        <v>340</v>
      </c>
      <c r="I42883">
        <v>0</v>
      </c>
      <c r="J42883">
        <v>-1</v>
      </c>
      <c r="K42883">
        <v>0</v>
      </c>
      <c r="L42883" t="s">
        <v>8</v>
      </c>
      <c r="M42883" t="s">
        <v>18</v>
      </c>
      <c r="N42883" t="s">
        <v>283</v>
      </c>
      <c r="O42883" s="3" t="s">
        <v>400</v>
      </c>
      <c r="P42883" s="10">
        <v>4.1319444444444442E-3</v>
      </c>
      <c r="Q42883" s="12">
        <f t="shared" si="670"/>
        <v>357</v>
      </c>
    </row>
    <row r="42884" spans="1:17" x14ac:dyDescent="0.35">
      <c r="A42884">
        <v>22022996</v>
      </c>
      <c r="B42884">
        <v>48</v>
      </c>
      <c r="C42884" t="s">
        <v>10</v>
      </c>
      <c r="D42884" t="s">
        <v>15</v>
      </c>
      <c r="E42884" t="s">
        <v>18</v>
      </c>
      <c r="F42884" t="s">
        <v>18</v>
      </c>
      <c r="G42884" t="s">
        <v>18</v>
      </c>
      <c r="H42884" t="s">
        <v>341</v>
      </c>
      <c r="I42884">
        <v>25850</v>
      </c>
      <c r="J42884">
        <v>-1</v>
      </c>
      <c r="K42884">
        <v>0</v>
      </c>
      <c r="L42884" t="s">
        <v>8</v>
      </c>
      <c r="M42884" t="s">
        <v>18</v>
      </c>
      <c r="N42884" t="s">
        <v>283</v>
      </c>
      <c r="O42884" s="3" t="s">
        <v>403</v>
      </c>
      <c r="P42884" s="10">
        <v>3.1597222222222222E-3</v>
      </c>
      <c r="Q42884" s="12">
        <f t="shared" si="670"/>
        <v>273</v>
      </c>
    </row>
    <row r="42885" spans="1:17" x14ac:dyDescent="0.35">
      <c r="A42885">
        <v>46481878</v>
      </c>
      <c r="B42885">
        <v>45</v>
      </c>
      <c r="C42885" t="s">
        <v>1926</v>
      </c>
      <c r="D42885" t="s">
        <v>15</v>
      </c>
      <c r="E42885" t="s">
        <v>18</v>
      </c>
      <c r="F42885" t="s">
        <v>18</v>
      </c>
      <c r="G42885" t="s">
        <v>18</v>
      </c>
      <c r="H42885" t="s">
        <v>341</v>
      </c>
      <c r="I42885">
        <v>251050</v>
      </c>
      <c r="J42885">
        <v>-1</v>
      </c>
      <c r="K42885">
        <v>0</v>
      </c>
      <c r="L42885" t="s">
        <v>8</v>
      </c>
      <c r="M42885" t="s">
        <v>19</v>
      </c>
      <c r="N42885" t="s">
        <v>283</v>
      </c>
      <c r="O42885" s="3" t="s">
        <v>485</v>
      </c>
      <c r="P42885" s="10">
        <v>2.6967592592592594E-3</v>
      </c>
      <c r="Q42885" s="12">
        <f t="shared" si="670"/>
        <v>233</v>
      </c>
    </row>
    <row r="42886" spans="1:17" x14ac:dyDescent="0.35">
      <c r="A42886">
        <v>67417785</v>
      </c>
      <c r="B42886">
        <v>32</v>
      </c>
      <c r="C42886" t="s">
        <v>1926</v>
      </c>
      <c r="D42886" t="s">
        <v>15</v>
      </c>
      <c r="E42886" t="s">
        <v>18</v>
      </c>
      <c r="F42886" t="s">
        <v>19</v>
      </c>
      <c r="G42886" t="s">
        <v>19</v>
      </c>
      <c r="H42886" t="s">
        <v>341</v>
      </c>
      <c r="I42886">
        <v>2550</v>
      </c>
      <c r="J42886">
        <v>87</v>
      </c>
      <c r="K42886">
        <v>2</v>
      </c>
      <c r="L42886" t="s">
        <v>21</v>
      </c>
      <c r="M42886" t="s">
        <v>19</v>
      </c>
      <c r="N42886" t="s">
        <v>283</v>
      </c>
      <c r="O42886" s="3" t="s">
        <v>430</v>
      </c>
      <c r="P42886" s="10">
        <v>2.3495370370370371E-3</v>
      </c>
      <c r="Q42886" s="12">
        <f t="shared" si="670"/>
        <v>203</v>
      </c>
    </row>
    <row r="42887" spans="1:17" x14ac:dyDescent="0.35">
      <c r="A42887">
        <v>88493126</v>
      </c>
      <c r="B42887">
        <v>49</v>
      </c>
      <c r="C42887" t="s">
        <v>5</v>
      </c>
      <c r="D42887" t="s">
        <v>15</v>
      </c>
      <c r="E42887" t="s">
        <v>18</v>
      </c>
      <c r="F42887" t="s">
        <v>18</v>
      </c>
      <c r="G42887" t="s">
        <v>18</v>
      </c>
      <c r="H42887" t="s">
        <v>342</v>
      </c>
      <c r="I42887">
        <v>78450</v>
      </c>
      <c r="J42887">
        <v>196</v>
      </c>
      <c r="K42887">
        <v>1</v>
      </c>
      <c r="L42887" t="s">
        <v>21</v>
      </c>
      <c r="M42887" t="s">
        <v>18</v>
      </c>
      <c r="N42887" t="s">
        <v>283</v>
      </c>
      <c r="O42887" s="3" t="s">
        <v>976</v>
      </c>
      <c r="P42887" s="10">
        <v>5.4398148148148149E-3</v>
      </c>
      <c r="Q42887" s="12">
        <f t="shared" si="670"/>
        <v>470</v>
      </c>
    </row>
    <row r="42888" spans="1:17" x14ac:dyDescent="0.35">
      <c r="A42888">
        <v>88960331</v>
      </c>
      <c r="B42888">
        <v>36</v>
      </c>
      <c r="C42888" t="s">
        <v>1926</v>
      </c>
      <c r="D42888" t="s">
        <v>17</v>
      </c>
      <c r="E42888" t="s">
        <v>18</v>
      </c>
      <c r="F42888" t="s">
        <v>18</v>
      </c>
      <c r="G42888" t="s">
        <v>18</v>
      </c>
      <c r="H42888" t="s">
        <v>341</v>
      </c>
      <c r="I42888">
        <v>29600</v>
      </c>
      <c r="J42888">
        <v>93</v>
      </c>
      <c r="K42888">
        <v>7</v>
      </c>
      <c r="L42888" t="s">
        <v>22</v>
      </c>
      <c r="M42888" t="s">
        <v>18</v>
      </c>
      <c r="N42888" t="s">
        <v>283</v>
      </c>
      <c r="O42888" s="3" t="s">
        <v>690</v>
      </c>
      <c r="P42888" s="10">
        <v>1.1111111111111111E-3</v>
      </c>
      <c r="Q42888" s="12">
        <f t="shared" si="670"/>
        <v>96</v>
      </c>
    </row>
    <row r="42889" spans="1:17" x14ac:dyDescent="0.35">
      <c r="A42889">
        <v>14756763</v>
      </c>
      <c r="B42889">
        <v>36</v>
      </c>
      <c r="C42889" t="s">
        <v>1926</v>
      </c>
      <c r="D42889" t="s">
        <v>15</v>
      </c>
      <c r="E42889" t="s">
        <v>18</v>
      </c>
      <c r="F42889" t="s">
        <v>18</v>
      </c>
      <c r="G42889" t="s">
        <v>18</v>
      </c>
      <c r="H42889" t="s">
        <v>8</v>
      </c>
      <c r="I42889">
        <v>49550</v>
      </c>
      <c r="J42889">
        <v>-1</v>
      </c>
      <c r="K42889">
        <v>0</v>
      </c>
      <c r="L42889" t="s">
        <v>8</v>
      </c>
      <c r="M42889" t="s">
        <v>19</v>
      </c>
      <c r="N42889" t="s">
        <v>283</v>
      </c>
      <c r="O42889" s="3" t="s">
        <v>1113</v>
      </c>
      <c r="P42889" s="10">
        <v>6.8171296296296287E-3</v>
      </c>
      <c r="Q42889" s="12">
        <f t="shared" si="670"/>
        <v>589</v>
      </c>
    </row>
    <row r="42890" spans="1:17" x14ac:dyDescent="0.35">
      <c r="A42890">
        <v>66940144</v>
      </c>
      <c r="B42890">
        <v>33</v>
      </c>
      <c r="C42890" t="s">
        <v>10</v>
      </c>
      <c r="D42890" t="s">
        <v>16</v>
      </c>
      <c r="E42890" t="s">
        <v>18</v>
      </c>
      <c r="F42890" t="s">
        <v>18</v>
      </c>
      <c r="G42890" t="s">
        <v>18</v>
      </c>
      <c r="H42890" t="s">
        <v>341</v>
      </c>
      <c r="I42890">
        <v>6650</v>
      </c>
      <c r="J42890">
        <v>274</v>
      </c>
      <c r="K42890">
        <v>1</v>
      </c>
      <c r="L42890" t="s">
        <v>22</v>
      </c>
      <c r="M42890" t="s">
        <v>19</v>
      </c>
      <c r="N42890" t="s">
        <v>283</v>
      </c>
      <c r="O42890" s="3" t="s">
        <v>739</v>
      </c>
      <c r="P42890" s="10">
        <v>3.530092592592592E-3</v>
      </c>
      <c r="Q42890" s="12">
        <f t="shared" si="670"/>
        <v>305</v>
      </c>
    </row>
    <row r="42891" spans="1:17" x14ac:dyDescent="0.35">
      <c r="A42891">
        <v>20051144</v>
      </c>
      <c r="B42891">
        <v>32</v>
      </c>
      <c r="C42891" t="s">
        <v>5</v>
      </c>
      <c r="D42891" t="s">
        <v>16</v>
      </c>
      <c r="E42891" t="s">
        <v>18</v>
      </c>
      <c r="F42891" t="s">
        <v>18</v>
      </c>
      <c r="G42891" t="s">
        <v>18</v>
      </c>
      <c r="H42891" t="s">
        <v>340</v>
      </c>
      <c r="I42891">
        <v>23550</v>
      </c>
      <c r="J42891">
        <v>-1</v>
      </c>
      <c r="K42891">
        <v>0</v>
      </c>
      <c r="L42891" t="s">
        <v>8</v>
      </c>
      <c r="M42891" t="s">
        <v>18</v>
      </c>
      <c r="N42891" t="s">
        <v>283</v>
      </c>
      <c r="O42891" s="3" t="s">
        <v>505</v>
      </c>
      <c r="P42891" s="10">
        <v>7.7546296296296304E-4</v>
      </c>
      <c r="Q42891" s="12">
        <f t="shared" si="670"/>
        <v>67</v>
      </c>
    </row>
    <row r="42892" spans="1:17" x14ac:dyDescent="0.35">
      <c r="A42892">
        <v>17803014</v>
      </c>
      <c r="B42892">
        <v>64</v>
      </c>
      <c r="C42892" t="s">
        <v>13</v>
      </c>
      <c r="D42892" t="s">
        <v>15</v>
      </c>
      <c r="E42892" t="s">
        <v>18</v>
      </c>
      <c r="F42892" t="s">
        <v>18</v>
      </c>
      <c r="G42892" t="s">
        <v>18</v>
      </c>
      <c r="H42892" t="s">
        <v>342</v>
      </c>
      <c r="I42892">
        <v>38400</v>
      </c>
      <c r="J42892">
        <v>-1</v>
      </c>
      <c r="K42892">
        <v>0</v>
      </c>
      <c r="L42892" t="s">
        <v>8</v>
      </c>
      <c r="M42892" t="s">
        <v>19</v>
      </c>
      <c r="N42892" t="s">
        <v>283</v>
      </c>
      <c r="O42892" s="3" t="s">
        <v>673</v>
      </c>
      <c r="P42892" s="10">
        <v>4.2939814814814811E-3</v>
      </c>
      <c r="Q42892" s="12">
        <f t="shared" si="670"/>
        <v>371</v>
      </c>
    </row>
    <row r="42893" spans="1:17" x14ac:dyDescent="0.35">
      <c r="A42893">
        <v>60407740</v>
      </c>
      <c r="B42893">
        <v>37</v>
      </c>
      <c r="C42893" t="s">
        <v>11</v>
      </c>
      <c r="D42893" t="s">
        <v>15</v>
      </c>
      <c r="E42893" t="s">
        <v>18</v>
      </c>
      <c r="F42893" t="s">
        <v>18</v>
      </c>
      <c r="G42893" t="s">
        <v>18</v>
      </c>
      <c r="H42893" t="s">
        <v>340</v>
      </c>
      <c r="I42893">
        <v>569350</v>
      </c>
      <c r="J42893">
        <v>225</v>
      </c>
      <c r="K42893">
        <v>2</v>
      </c>
      <c r="L42893" t="s">
        <v>21</v>
      </c>
      <c r="M42893" t="s">
        <v>18</v>
      </c>
      <c r="N42893" t="s">
        <v>283</v>
      </c>
      <c r="O42893" s="3" t="s">
        <v>669</v>
      </c>
      <c r="P42893" s="10">
        <v>1.7708333333333332E-3</v>
      </c>
      <c r="Q42893" s="12">
        <f t="shared" si="670"/>
        <v>153</v>
      </c>
    </row>
    <row r="42894" spans="1:17" x14ac:dyDescent="0.35">
      <c r="A42894">
        <v>38036121</v>
      </c>
      <c r="B42894">
        <v>30</v>
      </c>
      <c r="C42894" t="s">
        <v>4</v>
      </c>
      <c r="D42894" t="s">
        <v>16</v>
      </c>
      <c r="E42894" t="s">
        <v>18</v>
      </c>
      <c r="F42894" t="s">
        <v>18</v>
      </c>
      <c r="G42894" t="s">
        <v>18</v>
      </c>
      <c r="H42894" t="s">
        <v>340</v>
      </c>
      <c r="I42894">
        <v>26800</v>
      </c>
      <c r="J42894">
        <v>91</v>
      </c>
      <c r="K42894">
        <v>2</v>
      </c>
      <c r="L42894" t="s">
        <v>22</v>
      </c>
      <c r="M42894" t="s">
        <v>19</v>
      </c>
      <c r="N42894" t="s">
        <v>283</v>
      </c>
      <c r="O42894" s="3" t="s">
        <v>565</v>
      </c>
      <c r="P42894" s="10">
        <v>4.1898148148148146E-3</v>
      </c>
      <c r="Q42894" s="12">
        <f t="shared" si="670"/>
        <v>362</v>
      </c>
    </row>
    <row r="42895" spans="1:17" x14ac:dyDescent="0.35">
      <c r="A42895">
        <v>52770001</v>
      </c>
      <c r="B42895">
        <v>59</v>
      </c>
      <c r="C42895" t="s">
        <v>10</v>
      </c>
      <c r="D42895" t="s">
        <v>16</v>
      </c>
      <c r="E42895" t="s">
        <v>18</v>
      </c>
      <c r="F42895" t="s">
        <v>18</v>
      </c>
      <c r="G42895" t="s">
        <v>18</v>
      </c>
      <c r="H42895" t="s">
        <v>341</v>
      </c>
      <c r="I42895">
        <v>36950</v>
      </c>
      <c r="J42895">
        <v>-1</v>
      </c>
      <c r="K42895">
        <v>0</v>
      </c>
      <c r="L42895" t="s">
        <v>8</v>
      </c>
      <c r="M42895" t="s">
        <v>19</v>
      </c>
      <c r="N42895" t="s">
        <v>283</v>
      </c>
      <c r="O42895" s="3" t="s">
        <v>516</v>
      </c>
      <c r="P42895" s="10">
        <v>4.7222222222222223E-3</v>
      </c>
      <c r="Q42895" s="12">
        <f t="shared" si="670"/>
        <v>408</v>
      </c>
    </row>
    <row r="42896" spans="1:17" x14ac:dyDescent="0.35">
      <c r="A42896">
        <v>63132002</v>
      </c>
      <c r="B42896">
        <v>50</v>
      </c>
      <c r="C42896" t="s">
        <v>1926</v>
      </c>
      <c r="D42896" t="s">
        <v>15</v>
      </c>
      <c r="E42896" t="s">
        <v>18</v>
      </c>
      <c r="F42896" t="s">
        <v>18</v>
      </c>
      <c r="G42896" t="s">
        <v>18</v>
      </c>
      <c r="H42896" t="s">
        <v>341</v>
      </c>
      <c r="I42896">
        <v>147750</v>
      </c>
      <c r="J42896">
        <v>-1</v>
      </c>
      <c r="K42896">
        <v>0</v>
      </c>
      <c r="L42896" t="s">
        <v>8</v>
      </c>
      <c r="M42896" t="s">
        <v>18</v>
      </c>
      <c r="N42896" t="s">
        <v>283</v>
      </c>
      <c r="O42896" s="3" t="s">
        <v>803</v>
      </c>
      <c r="P42896" s="10">
        <v>1.9212962962962962E-3</v>
      </c>
      <c r="Q42896" s="12">
        <f t="shared" si="670"/>
        <v>166</v>
      </c>
    </row>
    <row r="42897" spans="1:17" x14ac:dyDescent="0.35">
      <c r="A42897">
        <v>75727046</v>
      </c>
      <c r="B42897">
        <v>32</v>
      </c>
      <c r="C42897" t="s">
        <v>1926</v>
      </c>
      <c r="D42897" t="s">
        <v>15</v>
      </c>
      <c r="E42897" t="s">
        <v>18</v>
      </c>
      <c r="F42897" t="s">
        <v>18</v>
      </c>
      <c r="G42897" t="s">
        <v>18</v>
      </c>
      <c r="H42897" t="s">
        <v>341</v>
      </c>
      <c r="I42897">
        <v>18300</v>
      </c>
      <c r="J42897">
        <v>-1</v>
      </c>
      <c r="K42897">
        <v>0</v>
      </c>
      <c r="L42897" t="s">
        <v>8</v>
      </c>
      <c r="M42897" t="s">
        <v>19</v>
      </c>
      <c r="N42897" t="s">
        <v>283</v>
      </c>
      <c r="O42897" s="3" t="s">
        <v>519</v>
      </c>
      <c r="P42897" s="10">
        <v>4.2361111111111106E-3</v>
      </c>
      <c r="Q42897" s="12">
        <f t="shared" si="670"/>
        <v>366</v>
      </c>
    </row>
    <row r="42898" spans="1:17" x14ac:dyDescent="0.35">
      <c r="A42898">
        <v>53042338</v>
      </c>
      <c r="B42898">
        <v>60</v>
      </c>
      <c r="C42898" t="s">
        <v>9</v>
      </c>
      <c r="D42898" t="s">
        <v>17</v>
      </c>
      <c r="E42898" t="s">
        <v>18</v>
      </c>
      <c r="F42898" t="s">
        <v>19</v>
      </c>
      <c r="G42898" t="s">
        <v>18</v>
      </c>
      <c r="H42898" t="s">
        <v>340</v>
      </c>
      <c r="I42898">
        <v>48950</v>
      </c>
      <c r="J42898">
        <v>347</v>
      </c>
      <c r="K42898">
        <v>1</v>
      </c>
      <c r="L42898" t="s">
        <v>20</v>
      </c>
      <c r="M42898" t="s">
        <v>19</v>
      </c>
      <c r="N42898" t="s">
        <v>284</v>
      </c>
      <c r="O42898" s="3" t="s">
        <v>779</v>
      </c>
      <c r="P42898" s="10">
        <v>3.414351851851852E-3</v>
      </c>
      <c r="Q42898" s="12">
        <f t="shared" si="670"/>
        <v>295</v>
      </c>
    </row>
    <row r="42899" spans="1:17" x14ac:dyDescent="0.35">
      <c r="A42899">
        <v>23754461</v>
      </c>
      <c r="B42899">
        <v>39</v>
      </c>
      <c r="C42899" t="s">
        <v>4</v>
      </c>
      <c r="D42899" t="s">
        <v>15</v>
      </c>
      <c r="E42899" t="s">
        <v>18</v>
      </c>
      <c r="F42899" t="s">
        <v>18</v>
      </c>
      <c r="G42899" t="s">
        <v>18</v>
      </c>
      <c r="H42899" t="s">
        <v>340</v>
      </c>
      <c r="I42899">
        <v>146950</v>
      </c>
      <c r="J42899">
        <v>-1</v>
      </c>
      <c r="K42899">
        <v>0</v>
      </c>
      <c r="L42899" t="s">
        <v>8</v>
      </c>
      <c r="M42899" t="s">
        <v>19</v>
      </c>
      <c r="N42899" t="s">
        <v>284</v>
      </c>
      <c r="O42899" s="3" t="s">
        <v>372</v>
      </c>
      <c r="P42899" s="10">
        <v>4.0277777777777777E-3</v>
      </c>
      <c r="Q42899" s="12">
        <f t="shared" si="670"/>
        <v>348</v>
      </c>
    </row>
    <row r="42900" spans="1:17" x14ac:dyDescent="0.35">
      <c r="A42900">
        <v>39543959</v>
      </c>
      <c r="B42900">
        <v>68</v>
      </c>
      <c r="C42900" t="s">
        <v>9</v>
      </c>
      <c r="D42900" t="s">
        <v>15</v>
      </c>
      <c r="E42900" t="s">
        <v>18</v>
      </c>
      <c r="F42900" t="s">
        <v>18</v>
      </c>
      <c r="G42900" t="s">
        <v>18</v>
      </c>
      <c r="H42900" t="s">
        <v>342</v>
      </c>
      <c r="I42900">
        <v>0</v>
      </c>
      <c r="J42900">
        <v>-1</v>
      </c>
      <c r="K42900">
        <v>0</v>
      </c>
      <c r="L42900" t="s">
        <v>8</v>
      </c>
      <c r="M42900" t="s">
        <v>18</v>
      </c>
      <c r="N42900" t="s">
        <v>284</v>
      </c>
      <c r="O42900" s="3" t="s">
        <v>1341</v>
      </c>
      <c r="P42900" s="10">
        <v>9.4212962962962957E-3</v>
      </c>
      <c r="Q42900" s="12">
        <f t="shared" si="670"/>
        <v>814</v>
      </c>
    </row>
    <row r="42901" spans="1:17" x14ac:dyDescent="0.35">
      <c r="A42901">
        <v>87408033</v>
      </c>
      <c r="B42901">
        <v>37</v>
      </c>
      <c r="C42901" t="s">
        <v>4</v>
      </c>
      <c r="D42901" t="s">
        <v>15</v>
      </c>
      <c r="E42901" t="s">
        <v>18</v>
      </c>
      <c r="F42901" t="s">
        <v>18</v>
      </c>
      <c r="G42901" t="s">
        <v>18</v>
      </c>
      <c r="H42901" t="s">
        <v>340</v>
      </c>
      <c r="I42901">
        <v>0</v>
      </c>
      <c r="J42901">
        <v>196</v>
      </c>
      <c r="K42901">
        <v>1</v>
      </c>
      <c r="L42901" t="s">
        <v>21</v>
      </c>
      <c r="M42901" t="s">
        <v>19</v>
      </c>
      <c r="N42901" t="s">
        <v>284</v>
      </c>
      <c r="O42901" s="3" t="s">
        <v>427</v>
      </c>
      <c r="P42901" s="10">
        <v>4.9305555555555552E-3</v>
      </c>
      <c r="Q42901" s="12">
        <f t="shared" si="670"/>
        <v>426</v>
      </c>
    </row>
    <row r="42902" spans="1:17" x14ac:dyDescent="0.35">
      <c r="A42902">
        <v>51527736</v>
      </c>
      <c r="B42902">
        <v>65</v>
      </c>
      <c r="C42902" t="s">
        <v>9</v>
      </c>
      <c r="D42902" t="s">
        <v>15</v>
      </c>
      <c r="E42902" t="s">
        <v>18</v>
      </c>
      <c r="F42902" t="s">
        <v>18</v>
      </c>
      <c r="G42902" t="s">
        <v>18</v>
      </c>
      <c r="H42902" t="s">
        <v>342</v>
      </c>
      <c r="I42902">
        <v>108650</v>
      </c>
      <c r="J42902">
        <v>276</v>
      </c>
      <c r="K42902">
        <v>1</v>
      </c>
      <c r="L42902" t="s">
        <v>20</v>
      </c>
      <c r="M42902" t="s">
        <v>18</v>
      </c>
      <c r="N42902" t="s">
        <v>284</v>
      </c>
      <c r="O42902" s="3" t="s">
        <v>888</v>
      </c>
      <c r="P42902" s="10">
        <v>6.2847222222222228E-3</v>
      </c>
      <c r="Q42902" s="12">
        <f t="shared" si="670"/>
        <v>543</v>
      </c>
    </row>
    <row r="42903" spans="1:17" x14ac:dyDescent="0.35">
      <c r="A42903">
        <v>86107821</v>
      </c>
      <c r="B42903">
        <v>38</v>
      </c>
      <c r="C42903" t="s">
        <v>10</v>
      </c>
      <c r="D42903" t="s">
        <v>15</v>
      </c>
      <c r="E42903" t="s">
        <v>18</v>
      </c>
      <c r="F42903" t="s">
        <v>18</v>
      </c>
      <c r="G42903" t="s">
        <v>18</v>
      </c>
      <c r="H42903" t="s">
        <v>341</v>
      </c>
      <c r="I42903">
        <v>14100</v>
      </c>
      <c r="J42903">
        <v>-1</v>
      </c>
      <c r="K42903">
        <v>0</v>
      </c>
      <c r="L42903" t="s">
        <v>8</v>
      </c>
      <c r="M42903" t="s">
        <v>18</v>
      </c>
      <c r="N42903" t="s">
        <v>284</v>
      </c>
      <c r="O42903" s="3" t="s">
        <v>997</v>
      </c>
      <c r="P42903" s="10">
        <v>4.1666666666666666E-3</v>
      </c>
      <c r="Q42903" s="12">
        <f t="shared" si="670"/>
        <v>360</v>
      </c>
    </row>
    <row r="42904" spans="1:17" x14ac:dyDescent="0.35">
      <c r="A42904">
        <v>49648423</v>
      </c>
      <c r="B42904">
        <v>37</v>
      </c>
      <c r="C42904" t="s">
        <v>1926</v>
      </c>
      <c r="D42904" t="s">
        <v>16</v>
      </c>
      <c r="E42904" t="s">
        <v>18</v>
      </c>
      <c r="F42904" t="s">
        <v>18</v>
      </c>
      <c r="G42904" t="s">
        <v>18</v>
      </c>
      <c r="H42904" t="s">
        <v>341</v>
      </c>
      <c r="I42904">
        <v>240150</v>
      </c>
      <c r="J42904">
        <v>-1</v>
      </c>
      <c r="K42904">
        <v>0</v>
      </c>
      <c r="L42904" t="s">
        <v>8</v>
      </c>
      <c r="M42904" t="s">
        <v>19</v>
      </c>
      <c r="N42904" t="s">
        <v>284</v>
      </c>
      <c r="O42904" s="3" t="s">
        <v>602</v>
      </c>
      <c r="P42904" s="10">
        <v>4.5833333333333334E-3</v>
      </c>
      <c r="Q42904" s="12">
        <f t="shared" si="670"/>
        <v>396</v>
      </c>
    </row>
    <row r="42905" spans="1:17" x14ac:dyDescent="0.35">
      <c r="A42905">
        <v>68472922</v>
      </c>
      <c r="B42905">
        <v>55</v>
      </c>
      <c r="C42905" t="s">
        <v>4</v>
      </c>
      <c r="D42905" t="s">
        <v>15</v>
      </c>
      <c r="E42905" t="s">
        <v>18</v>
      </c>
      <c r="F42905" t="s">
        <v>18</v>
      </c>
      <c r="G42905" t="s">
        <v>18</v>
      </c>
      <c r="H42905" t="s">
        <v>340</v>
      </c>
      <c r="I42905">
        <v>390150</v>
      </c>
      <c r="J42905">
        <v>-1</v>
      </c>
      <c r="K42905">
        <v>0</v>
      </c>
      <c r="L42905" t="s">
        <v>8</v>
      </c>
      <c r="M42905" t="s">
        <v>19</v>
      </c>
      <c r="N42905" t="s">
        <v>284</v>
      </c>
      <c r="O42905" s="3" t="s">
        <v>820</v>
      </c>
      <c r="P42905" s="10">
        <v>5.1041666666666666E-3</v>
      </c>
      <c r="Q42905" s="12">
        <f t="shared" si="670"/>
        <v>441</v>
      </c>
    </row>
    <row r="42906" spans="1:17" x14ac:dyDescent="0.35">
      <c r="A42906">
        <v>32689137</v>
      </c>
      <c r="B42906">
        <v>66</v>
      </c>
      <c r="C42906" t="s">
        <v>9</v>
      </c>
      <c r="D42906" t="s">
        <v>15</v>
      </c>
      <c r="E42906" t="s">
        <v>18</v>
      </c>
      <c r="F42906" t="s">
        <v>18</v>
      </c>
      <c r="G42906" t="s">
        <v>18</v>
      </c>
      <c r="H42906" t="s">
        <v>341</v>
      </c>
      <c r="I42906">
        <v>7700</v>
      </c>
      <c r="J42906">
        <v>-1</v>
      </c>
      <c r="K42906">
        <v>0</v>
      </c>
      <c r="L42906" t="s">
        <v>8</v>
      </c>
      <c r="M42906" t="s">
        <v>18</v>
      </c>
      <c r="N42906" t="s">
        <v>284</v>
      </c>
      <c r="O42906" s="3" t="s">
        <v>741</v>
      </c>
      <c r="P42906" s="10">
        <v>7.6388888888888893E-4</v>
      </c>
      <c r="Q42906" s="12">
        <f t="shared" si="670"/>
        <v>66</v>
      </c>
    </row>
    <row r="42907" spans="1:17" x14ac:dyDescent="0.35">
      <c r="A42907">
        <v>31375907</v>
      </c>
      <c r="B42907">
        <v>26</v>
      </c>
      <c r="C42907" t="s">
        <v>1926</v>
      </c>
      <c r="D42907" t="s">
        <v>16</v>
      </c>
      <c r="E42907" t="s">
        <v>18</v>
      </c>
      <c r="F42907" t="s">
        <v>18</v>
      </c>
      <c r="G42907" t="s">
        <v>18</v>
      </c>
      <c r="H42907" t="s">
        <v>341</v>
      </c>
      <c r="I42907">
        <v>54950</v>
      </c>
      <c r="J42907">
        <v>225</v>
      </c>
      <c r="K42907">
        <v>13</v>
      </c>
      <c r="L42907" t="s">
        <v>21</v>
      </c>
      <c r="M42907" t="s">
        <v>18</v>
      </c>
      <c r="N42907" t="s">
        <v>284</v>
      </c>
      <c r="O42907" s="3" t="s">
        <v>482</v>
      </c>
      <c r="P42907" s="10">
        <v>1.1458333333333333E-3</v>
      </c>
      <c r="Q42907" s="12">
        <f t="shared" si="670"/>
        <v>99</v>
      </c>
    </row>
    <row r="42908" spans="1:17" x14ac:dyDescent="0.35">
      <c r="A42908">
        <v>16825468</v>
      </c>
      <c r="B42908">
        <v>40</v>
      </c>
      <c r="C42908" t="s">
        <v>5</v>
      </c>
      <c r="D42908" t="s">
        <v>16</v>
      </c>
      <c r="E42908" t="s">
        <v>18</v>
      </c>
      <c r="F42908" t="s">
        <v>18</v>
      </c>
      <c r="G42908" t="s">
        <v>18</v>
      </c>
      <c r="H42908" t="s">
        <v>340</v>
      </c>
      <c r="I42908">
        <v>11300</v>
      </c>
      <c r="J42908">
        <v>-1</v>
      </c>
      <c r="K42908">
        <v>0</v>
      </c>
      <c r="L42908" t="s">
        <v>8</v>
      </c>
      <c r="M42908" t="s">
        <v>18</v>
      </c>
      <c r="N42908" t="s">
        <v>284</v>
      </c>
      <c r="O42908" s="3" t="s">
        <v>409</v>
      </c>
      <c r="P42908" s="10">
        <v>2.0370370370370373E-3</v>
      </c>
      <c r="Q42908" s="12">
        <f t="shared" si="670"/>
        <v>176</v>
      </c>
    </row>
    <row r="42909" spans="1:17" x14ac:dyDescent="0.35">
      <c r="A42909">
        <v>24190023</v>
      </c>
      <c r="B42909">
        <v>30</v>
      </c>
      <c r="C42909" t="s">
        <v>4</v>
      </c>
      <c r="D42909" t="s">
        <v>16</v>
      </c>
      <c r="E42909" t="s">
        <v>18</v>
      </c>
      <c r="F42909" t="s">
        <v>18</v>
      </c>
      <c r="G42909" t="s">
        <v>18</v>
      </c>
      <c r="H42909" t="s">
        <v>340</v>
      </c>
      <c r="I42909">
        <v>36000</v>
      </c>
      <c r="J42909">
        <v>210</v>
      </c>
      <c r="K42909">
        <v>4</v>
      </c>
      <c r="L42909" t="s">
        <v>21</v>
      </c>
      <c r="M42909" t="s">
        <v>19</v>
      </c>
      <c r="N42909" t="s">
        <v>284</v>
      </c>
      <c r="O42909" s="3" t="s">
        <v>1738</v>
      </c>
      <c r="P42909" s="10">
        <v>1.4641203703703703E-2</v>
      </c>
      <c r="Q42909" s="12">
        <f t="shared" si="670"/>
        <v>1265</v>
      </c>
    </row>
    <row r="42910" spans="1:17" x14ac:dyDescent="0.35">
      <c r="A42910">
        <v>20831259</v>
      </c>
      <c r="B42910">
        <v>35</v>
      </c>
      <c r="C42910" t="s">
        <v>7</v>
      </c>
      <c r="D42910" t="s">
        <v>16</v>
      </c>
      <c r="E42910" t="s">
        <v>18</v>
      </c>
      <c r="F42910" t="s">
        <v>18</v>
      </c>
      <c r="G42910" t="s">
        <v>18</v>
      </c>
      <c r="H42910" t="s">
        <v>340</v>
      </c>
      <c r="I42910">
        <v>91500</v>
      </c>
      <c r="J42910">
        <v>93</v>
      </c>
      <c r="K42910">
        <v>2</v>
      </c>
      <c r="L42910" t="s">
        <v>20</v>
      </c>
      <c r="M42910" t="s">
        <v>18</v>
      </c>
      <c r="N42910" t="s">
        <v>284</v>
      </c>
      <c r="O42910" s="3" t="s">
        <v>453</v>
      </c>
      <c r="P42910" s="10">
        <v>9.0277777777777784E-4</v>
      </c>
      <c r="Q42910" s="12">
        <f t="shared" si="670"/>
        <v>78</v>
      </c>
    </row>
    <row r="42911" spans="1:17" x14ac:dyDescent="0.35">
      <c r="A42911">
        <v>36390641</v>
      </c>
      <c r="B42911">
        <v>85</v>
      </c>
      <c r="C42911" t="s">
        <v>9</v>
      </c>
      <c r="D42911" t="s">
        <v>15</v>
      </c>
      <c r="E42911" t="s">
        <v>18</v>
      </c>
      <c r="F42911" t="s">
        <v>18</v>
      </c>
      <c r="G42911" t="s">
        <v>18</v>
      </c>
      <c r="H42911" t="s">
        <v>342</v>
      </c>
      <c r="I42911">
        <v>62750</v>
      </c>
      <c r="J42911">
        <v>-1</v>
      </c>
      <c r="K42911">
        <v>0</v>
      </c>
      <c r="L42911" t="s">
        <v>8</v>
      </c>
      <c r="M42911" t="s">
        <v>19</v>
      </c>
      <c r="N42911" t="s">
        <v>284</v>
      </c>
      <c r="O42911" s="3" t="s">
        <v>485</v>
      </c>
      <c r="P42911" s="10">
        <v>2.6967592592592594E-3</v>
      </c>
      <c r="Q42911" s="12">
        <f t="shared" si="670"/>
        <v>233</v>
      </c>
    </row>
    <row r="42912" spans="1:17" x14ac:dyDescent="0.35">
      <c r="A42912">
        <v>64979881</v>
      </c>
      <c r="B42912">
        <v>28</v>
      </c>
      <c r="C42912" t="s">
        <v>4</v>
      </c>
      <c r="D42912" t="s">
        <v>15</v>
      </c>
      <c r="E42912" t="s">
        <v>18</v>
      </c>
      <c r="F42912" t="s">
        <v>18</v>
      </c>
      <c r="G42912" t="s">
        <v>18</v>
      </c>
      <c r="H42912" t="s">
        <v>340</v>
      </c>
      <c r="I42912">
        <v>44650</v>
      </c>
      <c r="J42912">
        <v>94</v>
      </c>
      <c r="K42912">
        <v>2</v>
      </c>
      <c r="L42912" t="s">
        <v>22</v>
      </c>
      <c r="M42912" t="s">
        <v>18</v>
      </c>
      <c r="N42912" t="s">
        <v>285</v>
      </c>
      <c r="O42912" s="3" t="s">
        <v>466</v>
      </c>
      <c r="P42912" s="10">
        <v>2.3611111111111111E-3</v>
      </c>
      <c r="Q42912" s="12">
        <f t="shared" si="670"/>
        <v>204</v>
      </c>
    </row>
    <row r="42913" spans="1:17" x14ac:dyDescent="0.35">
      <c r="A42913">
        <v>20985329</v>
      </c>
      <c r="B42913">
        <v>57</v>
      </c>
      <c r="C42913" t="s">
        <v>4</v>
      </c>
      <c r="D42913" t="s">
        <v>15</v>
      </c>
      <c r="E42913" t="s">
        <v>18</v>
      </c>
      <c r="F42913" t="s">
        <v>18</v>
      </c>
      <c r="G42913" t="s">
        <v>18</v>
      </c>
      <c r="H42913" t="s">
        <v>340</v>
      </c>
      <c r="I42913">
        <v>65900</v>
      </c>
      <c r="J42913">
        <v>94</v>
      </c>
      <c r="K42913">
        <v>3</v>
      </c>
      <c r="L42913" t="s">
        <v>22</v>
      </c>
      <c r="M42913" t="s">
        <v>18</v>
      </c>
      <c r="N42913" t="s">
        <v>285</v>
      </c>
      <c r="O42913" s="3" t="s">
        <v>401</v>
      </c>
      <c r="P42913" s="10">
        <v>1.0532407407407407E-3</v>
      </c>
      <c r="Q42913" s="12">
        <f t="shared" si="670"/>
        <v>91</v>
      </c>
    </row>
    <row r="42914" spans="1:17" x14ac:dyDescent="0.35">
      <c r="A42914">
        <v>43458827</v>
      </c>
      <c r="B42914">
        <v>79</v>
      </c>
      <c r="C42914" t="s">
        <v>9</v>
      </c>
      <c r="D42914" t="s">
        <v>15</v>
      </c>
      <c r="E42914" t="s">
        <v>18</v>
      </c>
      <c r="F42914" t="s">
        <v>18</v>
      </c>
      <c r="G42914" t="s">
        <v>18</v>
      </c>
      <c r="H42914" t="s">
        <v>342</v>
      </c>
      <c r="I42914">
        <v>427800</v>
      </c>
      <c r="J42914">
        <v>272</v>
      </c>
      <c r="K42914">
        <v>2</v>
      </c>
      <c r="L42914" t="s">
        <v>22</v>
      </c>
      <c r="M42914" t="s">
        <v>19</v>
      </c>
      <c r="N42914" t="s">
        <v>285</v>
      </c>
      <c r="O42914" s="3" t="s">
        <v>625</v>
      </c>
      <c r="P42914" s="10">
        <v>3.7731481481481483E-3</v>
      </c>
      <c r="Q42914" s="12">
        <f t="shared" si="670"/>
        <v>326</v>
      </c>
    </row>
    <row r="42915" spans="1:17" x14ac:dyDescent="0.35">
      <c r="A42915">
        <v>84485815</v>
      </c>
      <c r="B42915">
        <v>58</v>
      </c>
      <c r="C42915" t="s">
        <v>8</v>
      </c>
      <c r="D42915" t="s">
        <v>15</v>
      </c>
      <c r="E42915" t="s">
        <v>18</v>
      </c>
      <c r="F42915" t="s">
        <v>18</v>
      </c>
      <c r="G42915" t="s">
        <v>18</v>
      </c>
      <c r="H42915" t="s">
        <v>340</v>
      </c>
      <c r="I42915">
        <v>16350</v>
      </c>
      <c r="J42915">
        <v>-1</v>
      </c>
      <c r="K42915">
        <v>0</v>
      </c>
      <c r="L42915" t="s">
        <v>8</v>
      </c>
      <c r="M42915" t="s">
        <v>18</v>
      </c>
      <c r="N42915" t="s">
        <v>285</v>
      </c>
      <c r="O42915" s="3" t="s">
        <v>433</v>
      </c>
      <c r="P42915" s="10">
        <v>1.4351851851851854E-3</v>
      </c>
      <c r="Q42915" s="12">
        <f t="shared" si="670"/>
        <v>124</v>
      </c>
    </row>
    <row r="42916" spans="1:17" x14ac:dyDescent="0.35">
      <c r="A42916">
        <v>34710620</v>
      </c>
      <c r="B42916">
        <v>20</v>
      </c>
      <c r="C42916" t="s">
        <v>14</v>
      </c>
      <c r="D42916" t="s">
        <v>16</v>
      </c>
      <c r="E42916" t="s">
        <v>18</v>
      </c>
      <c r="F42916" t="s">
        <v>18</v>
      </c>
      <c r="G42916" t="s">
        <v>18</v>
      </c>
      <c r="H42916" t="s">
        <v>8</v>
      </c>
      <c r="I42916">
        <v>8350</v>
      </c>
      <c r="J42916">
        <v>-1</v>
      </c>
      <c r="K42916">
        <v>0</v>
      </c>
      <c r="L42916" t="s">
        <v>8</v>
      </c>
      <c r="M42916" t="s">
        <v>18</v>
      </c>
      <c r="N42916" t="s">
        <v>285</v>
      </c>
      <c r="O42916" s="3" t="s">
        <v>867</v>
      </c>
      <c r="P42916" s="10">
        <v>2.7430555555555559E-3</v>
      </c>
      <c r="Q42916" s="12">
        <f t="shared" si="670"/>
        <v>237</v>
      </c>
    </row>
    <row r="42917" spans="1:17" x14ac:dyDescent="0.35">
      <c r="A42917">
        <v>36148101</v>
      </c>
      <c r="B42917">
        <v>64</v>
      </c>
      <c r="C42917" t="s">
        <v>9</v>
      </c>
      <c r="D42917" t="s">
        <v>15</v>
      </c>
      <c r="E42917" t="s">
        <v>18</v>
      </c>
      <c r="F42917" t="s">
        <v>18</v>
      </c>
      <c r="G42917" t="s">
        <v>18</v>
      </c>
      <c r="H42917" t="s">
        <v>341</v>
      </c>
      <c r="I42917">
        <v>29400</v>
      </c>
      <c r="J42917">
        <v>91</v>
      </c>
      <c r="K42917">
        <v>2</v>
      </c>
      <c r="L42917" t="s">
        <v>20</v>
      </c>
      <c r="M42917" t="s">
        <v>19</v>
      </c>
      <c r="N42917" t="s">
        <v>285</v>
      </c>
      <c r="O42917" s="3" t="s">
        <v>519</v>
      </c>
      <c r="P42917" s="10">
        <v>4.2361111111111106E-3</v>
      </c>
      <c r="Q42917" s="12">
        <f t="shared" si="670"/>
        <v>366</v>
      </c>
    </row>
    <row r="42918" spans="1:17" x14ac:dyDescent="0.35">
      <c r="A42918">
        <v>64892496</v>
      </c>
      <c r="B42918">
        <v>42</v>
      </c>
      <c r="C42918" t="s">
        <v>5</v>
      </c>
      <c r="D42918" t="s">
        <v>15</v>
      </c>
      <c r="E42918" t="s">
        <v>18</v>
      </c>
      <c r="F42918" t="s">
        <v>19</v>
      </c>
      <c r="G42918" t="s">
        <v>18</v>
      </c>
      <c r="H42918" t="s">
        <v>341</v>
      </c>
      <c r="I42918">
        <v>49700</v>
      </c>
      <c r="J42918">
        <v>67</v>
      </c>
      <c r="K42918">
        <v>9</v>
      </c>
      <c r="L42918" t="s">
        <v>22</v>
      </c>
      <c r="M42918" t="s">
        <v>19</v>
      </c>
      <c r="N42918" t="s">
        <v>285</v>
      </c>
      <c r="O42918" s="3" t="s">
        <v>579</v>
      </c>
      <c r="P42918" s="10">
        <v>5.2430555555555555E-3</v>
      </c>
      <c r="Q42918" s="12">
        <f t="shared" si="670"/>
        <v>453</v>
      </c>
    </row>
    <row r="42919" spans="1:17" x14ac:dyDescent="0.35">
      <c r="A42919">
        <v>55901357</v>
      </c>
      <c r="B42919">
        <v>27</v>
      </c>
      <c r="C42919" t="s">
        <v>14</v>
      </c>
      <c r="D42919" t="s">
        <v>16</v>
      </c>
      <c r="E42919" t="s">
        <v>18</v>
      </c>
      <c r="F42919" t="s">
        <v>18</v>
      </c>
      <c r="G42919" t="s">
        <v>18</v>
      </c>
      <c r="H42919" t="s">
        <v>341</v>
      </c>
      <c r="I42919">
        <v>112250</v>
      </c>
      <c r="J42919">
        <v>-1</v>
      </c>
      <c r="K42919">
        <v>0</v>
      </c>
      <c r="L42919" t="s">
        <v>8</v>
      </c>
      <c r="M42919" t="s">
        <v>18</v>
      </c>
      <c r="N42919" t="s">
        <v>285</v>
      </c>
      <c r="O42919" s="3" t="s">
        <v>463</v>
      </c>
      <c r="P42919" s="10">
        <v>1.8865740740740742E-3</v>
      </c>
      <c r="Q42919" s="12">
        <f t="shared" si="670"/>
        <v>163</v>
      </c>
    </row>
    <row r="42920" spans="1:17" x14ac:dyDescent="0.35">
      <c r="A42920">
        <v>45995619</v>
      </c>
      <c r="B42920">
        <v>47</v>
      </c>
      <c r="C42920" t="s">
        <v>7</v>
      </c>
      <c r="D42920" t="s">
        <v>15</v>
      </c>
      <c r="E42920" t="s">
        <v>18</v>
      </c>
      <c r="F42920" t="s">
        <v>18</v>
      </c>
      <c r="G42920" t="s">
        <v>18</v>
      </c>
      <c r="H42920" t="s">
        <v>341</v>
      </c>
      <c r="I42920">
        <v>41000</v>
      </c>
      <c r="J42920">
        <v>91</v>
      </c>
      <c r="K42920">
        <v>1</v>
      </c>
      <c r="L42920" t="s">
        <v>22</v>
      </c>
      <c r="M42920" t="s">
        <v>19</v>
      </c>
      <c r="N42920" t="s">
        <v>285</v>
      </c>
      <c r="O42920" s="3" t="s">
        <v>363</v>
      </c>
      <c r="P42920" s="10">
        <v>3.0324074074074073E-3</v>
      </c>
      <c r="Q42920" s="12">
        <f t="shared" si="670"/>
        <v>262</v>
      </c>
    </row>
    <row r="42921" spans="1:17" x14ac:dyDescent="0.35">
      <c r="A42921">
        <v>40964000</v>
      </c>
      <c r="B42921">
        <v>37</v>
      </c>
      <c r="C42921" t="s">
        <v>4</v>
      </c>
      <c r="D42921" t="s">
        <v>15</v>
      </c>
      <c r="E42921" t="s">
        <v>18</v>
      </c>
      <c r="F42921" t="s">
        <v>18</v>
      </c>
      <c r="G42921" t="s">
        <v>18</v>
      </c>
      <c r="H42921" t="s">
        <v>340</v>
      </c>
      <c r="I42921">
        <v>26950</v>
      </c>
      <c r="J42921">
        <v>115</v>
      </c>
      <c r="K42921">
        <v>3</v>
      </c>
      <c r="L42921" t="s">
        <v>20</v>
      </c>
      <c r="M42921" t="s">
        <v>18</v>
      </c>
      <c r="N42921" t="s">
        <v>285</v>
      </c>
      <c r="O42921" s="3" t="s">
        <v>1422</v>
      </c>
      <c r="P42921" s="10">
        <v>6.2499999999999995E-3</v>
      </c>
      <c r="Q42921" s="12">
        <f t="shared" si="670"/>
        <v>540</v>
      </c>
    </row>
    <row r="42922" spans="1:17" x14ac:dyDescent="0.35">
      <c r="A42922">
        <v>24893186</v>
      </c>
      <c r="B42922">
        <v>21</v>
      </c>
      <c r="C42922" t="s">
        <v>14</v>
      </c>
      <c r="D42922" t="s">
        <v>16</v>
      </c>
      <c r="E42922" t="s">
        <v>18</v>
      </c>
      <c r="F42922" t="s">
        <v>18</v>
      </c>
      <c r="G42922" t="s">
        <v>18</v>
      </c>
      <c r="H42922" t="s">
        <v>342</v>
      </c>
      <c r="I42922">
        <v>21150</v>
      </c>
      <c r="J42922">
        <v>285</v>
      </c>
      <c r="K42922">
        <v>5</v>
      </c>
      <c r="L42922" t="s">
        <v>22</v>
      </c>
      <c r="M42922" t="s">
        <v>19</v>
      </c>
      <c r="N42922" t="s">
        <v>285</v>
      </c>
      <c r="O42922" s="3" t="s">
        <v>428</v>
      </c>
      <c r="P42922" s="10">
        <v>3.3217592592592591E-3</v>
      </c>
      <c r="Q42922" s="12">
        <f t="shared" si="670"/>
        <v>287</v>
      </c>
    </row>
    <row r="42923" spans="1:17" x14ac:dyDescent="0.35">
      <c r="A42923">
        <v>42151185</v>
      </c>
      <c r="B42923">
        <v>63</v>
      </c>
      <c r="C42923" t="s">
        <v>13</v>
      </c>
      <c r="D42923" t="s">
        <v>15</v>
      </c>
      <c r="E42923" t="s">
        <v>18</v>
      </c>
      <c r="F42923" t="s">
        <v>18</v>
      </c>
      <c r="G42923" t="s">
        <v>18</v>
      </c>
      <c r="H42923" t="s">
        <v>340</v>
      </c>
      <c r="I42923">
        <v>76400</v>
      </c>
      <c r="J42923">
        <v>95</v>
      </c>
      <c r="K42923">
        <v>3</v>
      </c>
      <c r="L42923" t="s">
        <v>22</v>
      </c>
      <c r="M42923" t="s">
        <v>18</v>
      </c>
      <c r="N42923" t="s">
        <v>285</v>
      </c>
      <c r="O42923" s="3" t="s">
        <v>506</v>
      </c>
      <c r="P42923" s="10">
        <v>3.5763888888888894E-3</v>
      </c>
      <c r="Q42923" s="12">
        <f t="shared" si="670"/>
        <v>309</v>
      </c>
    </row>
    <row r="42924" spans="1:17" x14ac:dyDescent="0.35">
      <c r="A42924">
        <v>37757127</v>
      </c>
      <c r="B42924">
        <v>66</v>
      </c>
      <c r="C42924" t="s">
        <v>9</v>
      </c>
      <c r="D42924" t="s">
        <v>15</v>
      </c>
      <c r="E42924" t="s">
        <v>18</v>
      </c>
      <c r="F42924" t="s">
        <v>18</v>
      </c>
      <c r="G42924" t="s">
        <v>18</v>
      </c>
      <c r="H42924" t="s">
        <v>341</v>
      </c>
      <c r="I42924">
        <v>10150</v>
      </c>
      <c r="J42924">
        <v>195</v>
      </c>
      <c r="K42924">
        <v>1</v>
      </c>
      <c r="L42924" t="s">
        <v>22</v>
      </c>
      <c r="M42924" t="s">
        <v>19</v>
      </c>
      <c r="N42924" t="s">
        <v>285</v>
      </c>
      <c r="O42924" s="3" t="s">
        <v>358</v>
      </c>
      <c r="P42924" s="10">
        <v>4.0856481481481481E-3</v>
      </c>
      <c r="Q42924" s="12">
        <f t="shared" si="670"/>
        <v>353</v>
      </c>
    </row>
    <row r="42925" spans="1:17" x14ac:dyDescent="0.35">
      <c r="A42925">
        <v>66170581</v>
      </c>
      <c r="B42925">
        <v>28</v>
      </c>
      <c r="C42925" t="s">
        <v>4</v>
      </c>
      <c r="D42925" t="s">
        <v>16</v>
      </c>
      <c r="E42925" t="s">
        <v>18</v>
      </c>
      <c r="F42925" t="s">
        <v>18</v>
      </c>
      <c r="G42925" t="s">
        <v>18</v>
      </c>
      <c r="H42925" t="s">
        <v>340</v>
      </c>
      <c r="I42925">
        <v>152650</v>
      </c>
      <c r="J42925">
        <v>-1</v>
      </c>
      <c r="K42925">
        <v>0</v>
      </c>
      <c r="L42925" t="s">
        <v>8</v>
      </c>
      <c r="M42925" t="s">
        <v>18</v>
      </c>
      <c r="N42925" t="s">
        <v>285</v>
      </c>
      <c r="O42925" s="3" t="s">
        <v>821</v>
      </c>
      <c r="P42925" s="10">
        <v>1.9097222222222222E-3</v>
      </c>
      <c r="Q42925" s="12">
        <f t="shared" si="670"/>
        <v>165</v>
      </c>
    </row>
    <row r="42926" spans="1:17" x14ac:dyDescent="0.35">
      <c r="A42926">
        <v>49122660</v>
      </c>
      <c r="B42926">
        <v>19</v>
      </c>
      <c r="C42926" t="s">
        <v>14</v>
      </c>
      <c r="D42926" t="s">
        <v>16</v>
      </c>
      <c r="E42926" t="s">
        <v>18</v>
      </c>
      <c r="F42926" t="s">
        <v>18</v>
      </c>
      <c r="G42926" t="s">
        <v>18</v>
      </c>
      <c r="H42926" t="s">
        <v>342</v>
      </c>
      <c r="I42926">
        <v>5150</v>
      </c>
      <c r="J42926">
        <v>95</v>
      </c>
      <c r="K42926">
        <v>4</v>
      </c>
      <c r="L42926" t="s">
        <v>20</v>
      </c>
      <c r="M42926" t="s">
        <v>18</v>
      </c>
      <c r="N42926" t="s">
        <v>285</v>
      </c>
      <c r="O42926" s="3" t="s">
        <v>405</v>
      </c>
      <c r="P42926" s="10">
        <v>2.0486111111111113E-3</v>
      </c>
      <c r="Q42926" s="12">
        <f t="shared" si="670"/>
        <v>177</v>
      </c>
    </row>
    <row r="42927" spans="1:17" x14ac:dyDescent="0.35">
      <c r="A42927">
        <v>81937449</v>
      </c>
      <c r="B42927">
        <v>31</v>
      </c>
      <c r="C42927" t="s">
        <v>4</v>
      </c>
      <c r="D42927" t="s">
        <v>15</v>
      </c>
      <c r="E42927" t="s">
        <v>18</v>
      </c>
      <c r="F42927" t="s">
        <v>19</v>
      </c>
      <c r="G42927" t="s">
        <v>18</v>
      </c>
      <c r="H42927" t="s">
        <v>340</v>
      </c>
      <c r="I42927">
        <v>23000</v>
      </c>
      <c r="J42927">
        <v>-1</v>
      </c>
      <c r="K42927">
        <v>0</v>
      </c>
      <c r="L42927" t="s">
        <v>8</v>
      </c>
      <c r="M42927" t="s">
        <v>18</v>
      </c>
      <c r="N42927" t="s">
        <v>286</v>
      </c>
      <c r="O42927" s="3" t="s">
        <v>686</v>
      </c>
      <c r="P42927" s="10">
        <v>2.6620370370370372E-4</v>
      </c>
      <c r="Q42927" s="12">
        <f t="shared" si="670"/>
        <v>23</v>
      </c>
    </row>
    <row r="42928" spans="1:17" x14ac:dyDescent="0.35">
      <c r="A42928">
        <v>68422447</v>
      </c>
      <c r="B42928">
        <v>46</v>
      </c>
      <c r="C42928" t="s">
        <v>1926</v>
      </c>
      <c r="D42928" t="s">
        <v>16</v>
      </c>
      <c r="E42928" t="s">
        <v>18</v>
      </c>
      <c r="F42928" t="s">
        <v>19</v>
      </c>
      <c r="G42928" t="s">
        <v>18</v>
      </c>
      <c r="H42928" t="s">
        <v>341</v>
      </c>
      <c r="I42928">
        <v>84650</v>
      </c>
      <c r="J42928">
        <v>97</v>
      </c>
      <c r="K42928">
        <v>1</v>
      </c>
      <c r="L42928" t="s">
        <v>22</v>
      </c>
      <c r="M42928" t="s">
        <v>18</v>
      </c>
      <c r="N42928" t="s">
        <v>287</v>
      </c>
      <c r="O42928" s="3" t="s">
        <v>354</v>
      </c>
      <c r="P42928" s="10">
        <v>1.5856481481481479E-3</v>
      </c>
      <c r="Q42928" s="12">
        <f t="shared" si="670"/>
        <v>137</v>
      </c>
    </row>
    <row r="42929" spans="1:17" x14ac:dyDescent="0.35">
      <c r="A42929">
        <v>14206492</v>
      </c>
      <c r="B42929">
        <v>42</v>
      </c>
      <c r="C42929" t="s">
        <v>1926</v>
      </c>
      <c r="D42929" t="s">
        <v>15</v>
      </c>
      <c r="E42929" t="s">
        <v>18</v>
      </c>
      <c r="F42929" t="s">
        <v>18</v>
      </c>
      <c r="G42929" t="s">
        <v>18</v>
      </c>
      <c r="H42929" t="s">
        <v>341</v>
      </c>
      <c r="I42929">
        <v>19150</v>
      </c>
      <c r="J42929">
        <v>-1</v>
      </c>
      <c r="K42929">
        <v>0</v>
      </c>
      <c r="L42929" t="s">
        <v>8</v>
      </c>
      <c r="M42929" t="s">
        <v>18</v>
      </c>
      <c r="N42929" t="s">
        <v>287</v>
      </c>
      <c r="O42929" s="3" t="s">
        <v>498</v>
      </c>
      <c r="P42929" s="10">
        <v>1.689814814814815E-3</v>
      </c>
      <c r="Q42929" s="12">
        <f t="shared" si="670"/>
        <v>146</v>
      </c>
    </row>
    <row r="42930" spans="1:17" x14ac:dyDescent="0.35">
      <c r="A42930">
        <v>86528701</v>
      </c>
      <c r="B42930">
        <v>76</v>
      </c>
      <c r="C42930" t="s">
        <v>9</v>
      </c>
      <c r="D42930" t="s">
        <v>15</v>
      </c>
      <c r="E42930" t="s">
        <v>18</v>
      </c>
      <c r="F42930" t="s">
        <v>18</v>
      </c>
      <c r="G42930" t="s">
        <v>18</v>
      </c>
      <c r="H42930" t="s">
        <v>340</v>
      </c>
      <c r="I42930">
        <v>149550</v>
      </c>
      <c r="J42930">
        <v>95</v>
      </c>
      <c r="K42930">
        <v>2</v>
      </c>
      <c r="L42930" t="s">
        <v>22</v>
      </c>
      <c r="M42930" t="s">
        <v>18</v>
      </c>
      <c r="N42930" t="s">
        <v>287</v>
      </c>
      <c r="O42930" s="3" t="s">
        <v>599</v>
      </c>
      <c r="P42930" s="10">
        <v>2.2569444444444447E-3</v>
      </c>
      <c r="Q42930" s="12">
        <f t="shared" si="670"/>
        <v>195</v>
      </c>
    </row>
    <row r="42931" spans="1:17" x14ac:dyDescent="0.35">
      <c r="A42931">
        <v>31097148</v>
      </c>
      <c r="B42931">
        <v>61</v>
      </c>
      <c r="C42931" t="s">
        <v>9</v>
      </c>
      <c r="D42931" t="s">
        <v>15</v>
      </c>
      <c r="E42931" t="s">
        <v>18</v>
      </c>
      <c r="F42931" t="s">
        <v>18</v>
      </c>
      <c r="G42931" t="s">
        <v>18</v>
      </c>
      <c r="H42931" t="s">
        <v>341</v>
      </c>
      <c r="I42931">
        <v>4300</v>
      </c>
      <c r="J42931">
        <v>94</v>
      </c>
      <c r="K42931">
        <v>1</v>
      </c>
      <c r="L42931" t="s">
        <v>22</v>
      </c>
      <c r="M42931" t="s">
        <v>19</v>
      </c>
      <c r="N42931" t="s">
        <v>287</v>
      </c>
      <c r="O42931" s="3" t="s">
        <v>1416</v>
      </c>
      <c r="P42931" s="10">
        <v>7.3958333333333341E-3</v>
      </c>
      <c r="Q42931" s="12">
        <f t="shared" si="670"/>
        <v>639</v>
      </c>
    </row>
    <row r="42932" spans="1:17" x14ac:dyDescent="0.35">
      <c r="A42932">
        <v>74401415</v>
      </c>
      <c r="B42932">
        <v>62</v>
      </c>
      <c r="C42932" t="s">
        <v>9</v>
      </c>
      <c r="D42932" t="s">
        <v>15</v>
      </c>
      <c r="E42932" t="s">
        <v>18</v>
      </c>
      <c r="F42932" t="s">
        <v>18</v>
      </c>
      <c r="G42932" t="s">
        <v>18</v>
      </c>
      <c r="H42932" t="s">
        <v>341</v>
      </c>
      <c r="I42932">
        <v>12150</v>
      </c>
      <c r="J42932">
        <v>280</v>
      </c>
      <c r="K42932">
        <v>1</v>
      </c>
      <c r="L42932" t="s">
        <v>22</v>
      </c>
      <c r="M42932" t="s">
        <v>18</v>
      </c>
      <c r="N42932" t="s">
        <v>287</v>
      </c>
      <c r="O42932" s="3" t="s">
        <v>536</v>
      </c>
      <c r="P42932" s="10">
        <v>1.3541666666666667E-3</v>
      </c>
      <c r="Q42932" s="12">
        <f t="shared" si="670"/>
        <v>117</v>
      </c>
    </row>
    <row r="42933" spans="1:17" x14ac:dyDescent="0.35">
      <c r="A42933">
        <v>15481454</v>
      </c>
      <c r="B42933">
        <v>39</v>
      </c>
      <c r="C42933" t="s">
        <v>4</v>
      </c>
      <c r="D42933" t="s">
        <v>15</v>
      </c>
      <c r="E42933" t="s">
        <v>18</v>
      </c>
      <c r="F42933" t="s">
        <v>18</v>
      </c>
      <c r="G42933" t="s">
        <v>18</v>
      </c>
      <c r="H42933" t="s">
        <v>340</v>
      </c>
      <c r="I42933">
        <v>90100</v>
      </c>
      <c r="J42933">
        <v>97</v>
      </c>
      <c r="K42933">
        <v>2</v>
      </c>
      <c r="L42933" t="s">
        <v>20</v>
      </c>
      <c r="M42933" t="s">
        <v>18</v>
      </c>
      <c r="N42933" t="s">
        <v>287</v>
      </c>
      <c r="O42933" s="3" t="s">
        <v>677</v>
      </c>
      <c r="P42933" s="10">
        <v>1.4930555555555556E-3</v>
      </c>
      <c r="Q42933" s="12">
        <f t="shared" si="670"/>
        <v>129</v>
      </c>
    </row>
    <row r="42934" spans="1:17" x14ac:dyDescent="0.35">
      <c r="A42934">
        <v>89338540</v>
      </c>
      <c r="B42934">
        <v>37</v>
      </c>
      <c r="C42934" t="s">
        <v>4</v>
      </c>
      <c r="D42934" t="s">
        <v>16</v>
      </c>
      <c r="E42934" t="s">
        <v>18</v>
      </c>
      <c r="F42934" t="s">
        <v>18</v>
      </c>
      <c r="G42934" t="s">
        <v>18</v>
      </c>
      <c r="H42934" t="s">
        <v>340</v>
      </c>
      <c r="I42934">
        <v>108150</v>
      </c>
      <c r="J42934">
        <v>234</v>
      </c>
      <c r="K42934">
        <v>1</v>
      </c>
      <c r="L42934" t="s">
        <v>20</v>
      </c>
      <c r="M42934" t="s">
        <v>18</v>
      </c>
      <c r="N42934" t="s">
        <v>287</v>
      </c>
      <c r="O42934" s="3" t="s">
        <v>473</v>
      </c>
      <c r="P42934" s="10">
        <v>1.3194444444444443E-3</v>
      </c>
      <c r="Q42934" s="12">
        <f t="shared" si="670"/>
        <v>114</v>
      </c>
    </row>
    <row r="42935" spans="1:17" x14ac:dyDescent="0.35">
      <c r="A42935">
        <v>41851693</v>
      </c>
      <c r="B42935">
        <v>74</v>
      </c>
      <c r="C42935" t="s">
        <v>9</v>
      </c>
      <c r="D42935" t="s">
        <v>15</v>
      </c>
      <c r="E42935" t="s">
        <v>18</v>
      </c>
      <c r="F42935" t="s">
        <v>18</v>
      </c>
      <c r="G42935" t="s">
        <v>18</v>
      </c>
      <c r="H42935" t="s">
        <v>340</v>
      </c>
      <c r="I42935">
        <v>128750</v>
      </c>
      <c r="J42935">
        <v>161</v>
      </c>
      <c r="K42935">
        <v>1</v>
      </c>
      <c r="L42935" t="s">
        <v>20</v>
      </c>
      <c r="M42935" t="s">
        <v>18</v>
      </c>
      <c r="N42935" t="s">
        <v>287</v>
      </c>
      <c r="O42935" s="3" t="s">
        <v>368</v>
      </c>
      <c r="P42935" s="10">
        <v>1.9907407407407408E-3</v>
      </c>
      <c r="Q42935" s="12">
        <f t="shared" si="670"/>
        <v>172</v>
      </c>
    </row>
    <row r="42936" spans="1:17" x14ac:dyDescent="0.35">
      <c r="A42936">
        <v>68460068</v>
      </c>
      <c r="B42936">
        <v>32</v>
      </c>
      <c r="C42936" t="s">
        <v>4</v>
      </c>
      <c r="D42936" t="s">
        <v>16</v>
      </c>
      <c r="E42936" t="s">
        <v>18</v>
      </c>
      <c r="F42936" t="s">
        <v>18</v>
      </c>
      <c r="G42936" t="s">
        <v>18</v>
      </c>
      <c r="H42936" t="s">
        <v>340</v>
      </c>
      <c r="I42936">
        <v>15350</v>
      </c>
      <c r="J42936">
        <v>201</v>
      </c>
      <c r="K42936">
        <v>3</v>
      </c>
      <c r="L42936" t="s">
        <v>22</v>
      </c>
      <c r="M42936" t="s">
        <v>18</v>
      </c>
      <c r="N42936" t="s">
        <v>287</v>
      </c>
      <c r="O42936" s="3" t="s">
        <v>690</v>
      </c>
      <c r="P42936" s="10">
        <v>1.1111111111111111E-3</v>
      </c>
      <c r="Q42936" s="12">
        <f t="shared" si="670"/>
        <v>96</v>
      </c>
    </row>
    <row r="42937" spans="1:17" x14ac:dyDescent="0.35">
      <c r="A42937">
        <v>63601429</v>
      </c>
      <c r="B42937">
        <v>50</v>
      </c>
      <c r="C42937" t="s">
        <v>4</v>
      </c>
      <c r="D42937" t="s">
        <v>15</v>
      </c>
      <c r="E42937" t="s">
        <v>18</v>
      </c>
      <c r="F42937" t="s">
        <v>18</v>
      </c>
      <c r="G42937" t="s">
        <v>18</v>
      </c>
      <c r="H42937" t="s">
        <v>340</v>
      </c>
      <c r="I42937">
        <v>298450</v>
      </c>
      <c r="J42937">
        <v>544</v>
      </c>
      <c r="K42937">
        <v>2</v>
      </c>
      <c r="L42937" t="s">
        <v>20</v>
      </c>
      <c r="M42937" t="s">
        <v>19</v>
      </c>
      <c r="N42937" t="s">
        <v>287</v>
      </c>
      <c r="O42937" s="3" t="s">
        <v>948</v>
      </c>
      <c r="P42937" s="10">
        <v>5.2662037037037035E-3</v>
      </c>
      <c r="Q42937" s="12">
        <f t="shared" si="670"/>
        <v>455</v>
      </c>
    </row>
    <row r="42938" spans="1:17" x14ac:dyDescent="0.35">
      <c r="A42938">
        <v>25141542</v>
      </c>
      <c r="B42938">
        <v>61</v>
      </c>
      <c r="C42938" t="s">
        <v>4</v>
      </c>
      <c r="D42938" t="s">
        <v>15</v>
      </c>
      <c r="E42938" t="s">
        <v>18</v>
      </c>
      <c r="F42938" t="s">
        <v>18</v>
      </c>
      <c r="G42938" t="s">
        <v>18</v>
      </c>
      <c r="H42938" t="s">
        <v>340</v>
      </c>
      <c r="I42938">
        <v>677300</v>
      </c>
      <c r="J42938">
        <v>283</v>
      </c>
      <c r="K42938">
        <v>3</v>
      </c>
      <c r="L42938" t="s">
        <v>22</v>
      </c>
      <c r="M42938" t="s">
        <v>18</v>
      </c>
      <c r="N42938" t="s">
        <v>287</v>
      </c>
      <c r="O42938" s="3" t="s">
        <v>614</v>
      </c>
      <c r="P42938" s="10">
        <v>3.6805555555555554E-3</v>
      </c>
      <c r="Q42938" s="12">
        <f t="shared" si="670"/>
        <v>318</v>
      </c>
    </row>
    <row r="42939" spans="1:17" x14ac:dyDescent="0.35">
      <c r="A42939">
        <v>39445869</v>
      </c>
      <c r="B42939">
        <v>27</v>
      </c>
      <c r="C42939" t="s">
        <v>1926</v>
      </c>
      <c r="D42939" t="s">
        <v>15</v>
      </c>
      <c r="E42939" t="s">
        <v>18</v>
      </c>
      <c r="F42939" t="s">
        <v>18</v>
      </c>
      <c r="G42939" t="s">
        <v>18</v>
      </c>
      <c r="H42939" t="s">
        <v>340</v>
      </c>
      <c r="I42939">
        <v>142750</v>
      </c>
      <c r="J42939">
        <v>301</v>
      </c>
      <c r="K42939">
        <v>3</v>
      </c>
      <c r="L42939" t="s">
        <v>20</v>
      </c>
      <c r="M42939" t="s">
        <v>19</v>
      </c>
      <c r="N42939" t="s">
        <v>287</v>
      </c>
      <c r="O42939" s="3" t="s">
        <v>483</v>
      </c>
      <c r="P42939" s="10">
        <v>2.7777777777777779E-3</v>
      </c>
      <c r="Q42939" s="12">
        <f t="shared" si="670"/>
        <v>240</v>
      </c>
    </row>
    <row r="42940" spans="1:17" x14ac:dyDescent="0.35">
      <c r="A42940">
        <v>17430728</v>
      </c>
      <c r="B42940">
        <v>27</v>
      </c>
      <c r="C42940" t="s">
        <v>14</v>
      </c>
      <c r="D42940" t="s">
        <v>16</v>
      </c>
      <c r="E42940" t="s">
        <v>18</v>
      </c>
      <c r="F42940" t="s">
        <v>18</v>
      </c>
      <c r="G42940" t="s">
        <v>18</v>
      </c>
      <c r="H42940" t="s">
        <v>341</v>
      </c>
      <c r="I42940">
        <v>100750</v>
      </c>
      <c r="J42940">
        <v>245</v>
      </c>
      <c r="K42940">
        <v>1</v>
      </c>
      <c r="L42940" t="s">
        <v>21</v>
      </c>
      <c r="M42940" t="s">
        <v>18</v>
      </c>
      <c r="N42940" t="s">
        <v>287</v>
      </c>
      <c r="O42940" s="3" t="s">
        <v>636</v>
      </c>
      <c r="P42940" s="10">
        <v>1.0069444444444444E-3</v>
      </c>
      <c r="Q42940" s="12">
        <f t="shared" si="670"/>
        <v>87</v>
      </c>
    </row>
    <row r="42941" spans="1:17" x14ac:dyDescent="0.35">
      <c r="A42941">
        <v>56858787</v>
      </c>
      <c r="B42941">
        <v>30</v>
      </c>
      <c r="C42941" t="s">
        <v>5</v>
      </c>
      <c r="D42941" t="s">
        <v>16</v>
      </c>
      <c r="E42941" t="s">
        <v>18</v>
      </c>
      <c r="F42941" t="s">
        <v>18</v>
      </c>
      <c r="G42941" t="s">
        <v>18</v>
      </c>
      <c r="H42941" t="s">
        <v>341</v>
      </c>
      <c r="I42941">
        <v>16150</v>
      </c>
      <c r="J42941">
        <v>151</v>
      </c>
      <c r="K42941">
        <v>3</v>
      </c>
      <c r="L42941" t="s">
        <v>20</v>
      </c>
      <c r="M42941" t="s">
        <v>18</v>
      </c>
      <c r="N42941" t="s">
        <v>287</v>
      </c>
      <c r="O42941" s="3" t="s">
        <v>709</v>
      </c>
      <c r="P42941" s="10">
        <v>1.3425925925925925E-3</v>
      </c>
      <c r="Q42941" s="12">
        <f t="shared" si="670"/>
        <v>116</v>
      </c>
    </row>
    <row r="42942" spans="1:17" x14ac:dyDescent="0.35">
      <c r="A42942">
        <v>10846610</v>
      </c>
      <c r="B42942">
        <v>63</v>
      </c>
      <c r="C42942" t="s">
        <v>9</v>
      </c>
      <c r="D42942" t="s">
        <v>15</v>
      </c>
      <c r="E42942" t="s">
        <v>18</v>
      </c>
      <c r="F42942" t="s">
        <v>18</v>
      </c>
      <c r="G42942" t="s">
        <v>18</v>
      </c>
      <c r="H42942" t="s">
        <v>341</v>
      </c>
      <c r="I42942">
        <v>135800</v>
      </c>
      <c r="J42942">
        <v>-1</v>
      </c>
      <c r="K42942">
        <v>0</v>
      </c>
      <c r="L42942" t="s">
        <v>8</v>
      </c>
      <c r="M42942" t="s">
        <v>18</v>
      </c>
      <c r="N42942" t="s">
        <v>287</v>
      </c>
      <c r="O42942" s="3" t="s">
        <v>571</v>
      </c>
      <c r="P42942" s="10">
        <v>2.3726851851851851E-3</v>
      </c>
      <c r="Q42942" s="12">
        <f t="shared" si="670"/>
        <v>205</v>
      </c>
    </row>
    <row r="42943" spans="1:17" x14ac:dyDescent="0.35">
      <c r="A42943">
        <v>30542056</v>
      </c>
      <c r="B42943">
        <v>63</v>
      </c>
      <c r="C42943" t="s">
        <v>9</v>
      </c>
      <c r="D42943" t="s">
        <v>15</v>
      </c>
      <c r="E42943" t="s">
        <v>18</v>
      </c>
      <c r="F42943" t="s">
        <v>18</v>
      </c>
      <c r="G42943" t="s">
        <v>18</v>
      </c>
      <c r="H42943" t="s">
        <v>341</v>
      </c>
      <c r="I42943">
        <v>23700</v>
      </c>
      <c r="J42943">
        <v>-1</v>
      </c>
      <c r="K42943">
        <v>0</v>
      </c>
      <c r="L42943" t="s">
        <v>8</v>
      </c>
      <c r="M42943" t="s">
        <v>19</v>
      </c>
      <c r="N42943" t="s">
        <v>287</v>
      </c>
      <c r="O42943" s="3" t="s">
        <v>787</v>
      </c>
      <c r="P42943" s="10">
        <v>4.8958333333333328E-3</v>
      </c>
      <c r="Q42943" s="12">
        <f t="shared" si="670"/>
        <v>423</v>
      </c>
    </row>
    <row r="42944" spans="1:17" x14ac:dyDescent="0.35">
      <c r="A42944">
        <v>69779290</v>
      </c>
      <c r="B42944">
        <v>36</v>
      </c>
      <c r="C42944" t="s">
        <v>4</v>
      </c>
      <c r="D42944" t="s">
        <v>15</v>
      </c>
      <c r="E42944" t="s">
        <v>18</v>
      </c>
      <c r="F42944" t="s">
        <v>18</v>
      </c>
      <c r="G42944" t="s">
        <v>18</v>
      </c>
      <c r="H42944" t="s">
        <v>340</v>
      </c>
      <c r="I42944">
        <v>10150</v>
      </c>
      <c r="J42944">
        <v>88</v>
      </c>
      <c r="K42944">
        <v>1</v>
      </c>
      <c r="L42944" t="s">
        <v>22</v>
      </c>
      <c r="M42944" t="s">
        <v>19</v>
      </c>
      <c r="N42944" t="s">
        <v>287</v>
      </c>
      <c r="O42944" s="3" t="s">
        <v>371</v>
      </c>
      <c r="P42944" s="10">
        <v>2.9513888888888888E-3</v>
      </c>
      <c r="Q42944" s="12">
        <f t="shared" si="670"/>
        <v>255</v>
      </c>
    </row>
    <row r="42945" spans="1:17" x14ac:dyDescent="0.35">
      <c r="A42945">
        <v>17713461</v>
      </c>
      <c r="B42945">
        <v>38</v>
      </c>
      <c r="C42945" t="s">
        <v>12</v>
      </c>
      <c r="D42945" t="s">
        <v>15</v>
      </c>
      <c r="E42945" t="s">
        <v>18</v>
      </c>
      <c r="F42945" t="s">
        <v>19</v>
      </c>
      <c r="G42945" t="s">
        <v>18</v>
      </c>
      <c r="H42945" t="s">
        <v>342</v>
      </c>
      <c r="I42945">
        <v>350250</v>
      </c>
      <c r="J42945">
        <v>202</v>
      </c>
      <c r="K42945">
        <v>2</v>
      </c>
      <c r="L42945" t="s">
        <v>22</v>
      </c>
      <c r="M42945" t="s">
        <v>19</v>
      </c>
      <c r="N42945" t="s">
        <v>287</v>
      </c>
      <c r="O42945" s="3" t="s">
        <v>1679</v>
      </c>
      <c r="P42945" s="10">
        <v>8.0555555555555554E-3</v>
      </c>
      <c r="Q42945" s="12">
        <f t="shared" si="670"/>
        <v>696</v>
      </c>
    </row>
    <row r="42946" spans="1:17" x14ac:dyDescent="0.35">
      <c r="A42946">
        <v>52992265</v>
      </c>
      <c r="B42946">
        <v>27</v>
      </c>
      <c r="C42946" t="s">
        <v>1926</v>
      </c>
      <c r="D42946" t="s">
        <v>16</v>
      </c>
      <c r="E42946" t="s">
        <v>18</v>
      </c>
      <c r="F42946" t="s">
        <v>18</v>
      </c>
      <c r="G42946" t="s">
        <v>18</v>
      </c>
      <c r="H42946" t="s">
        <v>340</v>
      </c>
      <c r="I42946">
        <v>34450</v>
      </c>
      <c r="J42946">
        <v>307</v>
      </c>
      <c r="K42946">
        <v>1</v>
      </c>
      <c r="L42946" t="s">
        <v>20</v>
      </c>
      <c r="M42946" t="s">
        <v>18</v>
      </c>
      <c r="N42946" t="s">
        <v>288</v>
      </c>
      <c r="O42946" s="3" t="s">
        <v>359</v>
      </c>
      <c r="P42946" s="10">
        <v>1.1342592592592591E-3</v>
      </c>
      <c r="Q42946" s="12">
        <f t="shared" ref="Q42946:Q43009" si="671">MINUTE(P42946)*60+SECOND(P42946)</f>
        <v>98</v>
      </c>
    </row>
    <row r="42947" spans="1:17" x14ac:dyDescent="0.35">
      <c r="A42947">
        <v>71405766</v>
      </c>
      <c r="B42947">
        <v>30</v>
      </c>
      <c r="C42947" t="s">
        <v>14</v>
      </c>
      <c r="D42947" t="s">
        <v>16</v>
      </c>
      <c r="E42947" t="s">
        <v>18</v>
      </c>
      <c r="F42947" t="s">
        <v>18</v>
      </c>
      <c r="G42947" t="s">
        <v>18</v>
      </c>
      <c r="H42947" t="s">
        <v>341</v>
      </c>
      <c r="I42947">
        <v>154800</v>
      </c>
      <c r="J42947">
        <v>-1</v>
      </c>
      <c r="K42947">
        <v>0</v>
      </c>
      <c r="L42947" t="s">
        <v>8</v>
      </c>
      <c r="M42947" t="s">
        <v>18</v>
      </c>
      <c r="N42947" t="s">
        <v>288</v>
      </c>
      <c r="O42947" s="3" t="s">
        <v>681</v>
      </c>
      <c r="P42947" s="10">
        <v>1.423611111111111E-3</v>
      </c>
      <c r="Q42947" s="12">
        <f t="shared" si="671"/>
        <v>123</v>
      </c>
    </row>
    <row r="42948" spans="1:17" x14ac:dyDescent="0.35">
      <c r="A42948">
        <v>36244222</v>
      </c>
      <c r="B42948">
        <v>92</v>
      </c>
      <c r="C42948" t="s">
        <v>9</v>
      </c>
      <c r="D42948" t="s">
        <v>15</v>
      </c>
      <c r="E42948" t="s">
        <v>18</v>
      </c>
      <c r="F42948" t="s">
        <v>18</v>
      </c>
      <c r="G42948" t="s">
        <v>18</v>
      </c>
      <c r="H42948" t="s">
        <v>8</v>
      </c>
      <c r="I42948">
        <v>38750</v>
      </c>
      <c r="J42948">
        <v>96</v>
      </c>
      <c r="K42948">
        <v>3</v>
      </c>
      <c r="L42948" t="s">
        <v>22</v>
      </c>
      <c r="M42948" t="s">
        <v>19</v>
      </c>
      <c r="N42948" t="s">
        <v>288</v>
      </c>
      <c r="O42948" s="3" t="s">
        <v>364</v>
      </c>
      <c r="P42948" s="10">
        <v>1.8981481481481482E-3</v>
      </c>
      <c r="Q42948" s="12">
        <f t="shared" si="671"/>
        <v>164</v>
      </c>
    </row>
    <row r="42949" spans="1:17" x14ac:dyDescent="0.35">
      <c r="A42949">
        <v>61910937</v>
      </c>
      <c r="B42949">
        <v>33</v>
      </c>
      <c r="C42949" t="s">
        <v>1926</v>
      </c>
      <c r="D42949" t="s">
        <v>16</v>
      </c>
      <c r="E42949" t="s">
        <v>18</v>
      </c>
      <c r="F42949" t="s">
        <v>18</v>
      </c>
      <c r="G42949" t="s">
        <v>18</v>
      </c>
      <c r="H42949" t="s">
        <v>340</v>
      </c>
      <c r="I42949">
        <v>0</v>
      </c>
      <c r="J42949">
        <v>-1</v>
      </c>
      <c r="K42949">
        <v>0</v>
      </c>
      <c r="L42949" t="s">
        <v>8</v>
      </c>
      <c r="M42949" t="s">
        <v>18</v>
      </c>
      <c r="N42949" t="s">
        <v>288</v>
      </c>
      <c r="O42949" s="3" t="s">
        <v>476</v>
      </c>
      <c r="P42949" s="10">
        <v>1.0763888888888889E-3</v>
      </c>
      <c r="Q42949" s="12">
        <f t="shared" si="671"/>
        <v>93</v>
      </c>
    </row>
    <row r="42950" spans="1:17" x14ac:dyDescent="0.35">
      <c r="A42950">
        <v>82388671</v>
      </c>
      <c r="B42950">
        <v>40</v>
      </c>
      <c r="C42950" t="s">
        <v>1926</v>
      </c>
      <c r="D42950" t="s">
        <v>15</v>
      </c>
      <c r="E42950" t="s">
        <v>18</v>
      </c>
      <c r="F42950" t="s">
        <v>18</v>
      </c>
      <c r="G42950" t="s">
        <v>18</v>
      </c>
      <c r="H42950" t="s">
        <v>340</v>
      </c>
      <c r="I42950">
        <v>55400</v>
      </c>
      <c r="J42950">
        <v>92</v>
      </c>
      <c r="K42950">
        <v>5</v>
      </c>
      <c r="L42950" t="s">
        <v>20</v>
      </c>
      <c r="M42950" t="s">
        <v>18</v>
      </c>
      <c r="N42950" t="s">
        <v>288</v>
      </c>
      <c r="O42950" s="3" t="s">
        <v>481</v>
      </c>
      <c r="P42950" s="10">
        <v>2.6388888888888885E-3</v>
      </c>
      <c r="Q42950" s="12">
        <f t="shared" si="671"/>
        <v>228</v>
      </c>
    </row>
    <row r="42951" spans="1:17" x14ac:dyDescent="0.35">
      <c r="A42951">
        <v>50069803</v>
      </c>
      <c r="B42951">
        <v>77</v>
      </c>
      <c r="C42951" t="s">
        <v>9</v>
      </c>
      <c r="D42951" t="s">
        <v>15</v>
      </c>
      <c r="E42951" t="s">
        <v>18</v>
      </c>
      <c r="F42951" t="s">
        <v>18</v>
      </c>
      <c r="G42951" t="s">
        <v>18</v>
      </c>
      <c r="H42951" t="s">
        <v>341</v>
      </c>
      <c r="I42951">
        <v>205600</v>
      </c>
      <c r="J42951">
        <v>95</v>
      </c>
      <c r="K42951">
        <v>2</v>
      </c>
      <c r="L42951" t="s">
        <v>22</v>
      </c>
      <c r="M42951" t="s">
        <v>19</v>
      </c>
      <c r="N42951" t="s">
        <v>288</v>
      </c>
      <c r="O42951" s="3" t="s">
        <v>1904</v>
      </c>
      <c r="P42951" s="10">
        <v>1.8703703703703705E-2</v>
      </c>
      <c r="Q42951" s="12">
        <f t="shared" si="671"/>
        <v>1616</v>
      </c>
    </row>
    <row r="42952" spans="1:17" x14ac:dyDescent="0.35">
      <c r="A42952">
        <v>88974193</v>
      </c>
      <c r="B42952">
        <v>74</v>
      </c>
      <c r="C42952" t="s">
        <v>9</v>
      </c>
      <c r="D42952" t="s">
        <v>15</v>
      </c>
      <c r="E42952" t="s">
        <v>18</v>
      </c>
      <c r="F42952" t="s">
        <v>18</v>
      </c>
      <c r="G42952" t="s">
        <v>18</v>
      </c>
      <c r="H42952" t="s">
        <v>341</v>
      </c>
      <c r="I42952">
        <v>46750</v>
      </c>
      <c r="J42952">
        <v>104</v>
      </c>
      <c r="K42952">
        <v>1</v>
      </c>
      <c r="L42952" t="s">
        <v>21</v>
      </c>
      <c r="M42952" t="s">
        <v>18</v>
      </c>
      <c r="N42952" t="s">
        <v>288</v>
      </c>
      <c r="O42952" s="3" t="s">
        <v>458</v>
      </c>
      <c r="P42952" s="10">
        <v>1.1574074074074073E-3</v>
      </c>
      <c r="Q42952" s="12">
        <f t="shared" si="671"/>
        <v>100</v>
      </c>
    </row>
    <row r="42953" spans="1:17" x14ac:dyDescent="0.35">
      <c r="A42953">
        <v>77335661</v>
      </c>
      <c r="B42953">
        <v>56</v>
      </c>
      <c r="C42953" t="s">
        <v>9</v>
      </c>
      <c r="D42953" t="s">
        <v>15</v>
      </c>
      <c r="E42953" t="s">
        <v>18</v>
      </c>
      <c r="F42953" t="s">
        <v>18</v>
      </c>
      <c r="G42953" t="s">
        <v>18</v>
      </c>
      <c r="H42953" t="s">
        <v>341</v>
      </c>
      <c r="I42953">
        <v>0</v>
      </c>
      <c r="J42953">
        <v>-1</v>
      </c>
      <c r="K42953">
        <v>0</v>
      </c>
      <c r="L42953" t="s">
        <v>8</v>
      </c>
      <c r="M42953" t="s">
        <v>18</v>
      </c>
      <c r="N42953" t="s">
        <v>288</v>
      </c>
      <c r="O42953" s="3" t="s">
        <v>979</v>
      </c>
      <c r="P42953" s="10">
        <v>4.7800925925925919E-3</v>
      </c>
      <c r="Q42953" s="12">
        <f t="shared" si="671"/>
        <v>413</v>
      </c>
    </row>
    <row r="42954" spans="1:17" x14ac:dyDescent="0.35">
      <c r="A42954">
        <v>19256668</v>
      </c>
      <c r="B42954">
        <v>68</v>
      </c>
      <c r="C42954" t="s">
        <v>9</v>
      </c>
      <c r="D42954" t="s">
        <v>16</v>
      </c>
      <c r="E42954" t="s">
        <v>18</v>
      </c>
      <c r="F42954" t="s">
        <v>18</v>
      </c>
      <c r="G42954" t="s">
        <v>18</v>
      </c>
      <c r="H42954" t="s">
        <v>340</v>
      </c>
      <c r="I42954">
        <v>107200</v>
      </c>
      <c r="J42954">
        <v>96</v>
      </c>
      <c r="K42954">
        <v>3</v>
      </c>
      <c r="L42954" t="s">
        <v>22</v>
      </c>
      <c r="M42954" t="s">
        <v>19</v>
      </c>
      <c r="N42954" t="s">
        <v>288</v>
      </c>
      <c r="O42954" s="3" t="s">
        <v>1027</v>
      </c>
      <c r="P42954" s="10">
        <v>8.1944444444444452E-3</v>
      </c>
      <c r="Q42954" s="12">
        <f t="shared" si="671"/>
        <v>708</v>
      </c>
    </row>
    <row r="42955" spans="1:17" x14ac:dyDescent="0.35">
      <c r="A42955">
        <v>40407350</v>
      </c>
      <c r="B42955">
        <v>48</v>
      </c>
      <c r="C42955" t="s">
        <v>4</v>
      </c>
      <c r="D42955" t="s">
        <v>15</v>
      </c>
      <c r="E42955" t="s">
        <v>18</v>
      </c>
      <c r="F42955" t="s">
        <v>19</v>
      </c>
      <c r="G42955" t="s">
        <v>19</v>
      </c>
      <c r="H42955" t="s">
        <v>340</v>
      </c>
      <c r="I42955">
        <v>58350</v>
      </c>
      <c r="J42955">
        <v>50</v>
      </c>
      <c r="K42955">
        <v>4</v>
      </c>
      <c r="L42955" t="s">
        <v>21</v>
      </c>
      <c r="M42955" t="s">
        <v>18</v>
      </c>
      <c r="N42955" t="s">
        <v>288</v>
      </c>
      <c r="O42955" s="3" t="s">
        <v>740</v>
      </c>
      <c r="P42955" s="10">
        <v>1.4120370370370369E-3</v>
      </c>
      <c r="Q42955" s="12">
        <f t="shared" si="671"/>
        <v>122</v>
      </c>
    </row>
    <row r="42956" spans="1:17" x14ac:dyDescent="0.35">
      <c r="A42956">
        <v>30303370</v>
      </c>
      <c r="B42956">
        <v>45</v>
      </c>
      <c r="C42956" t="s">
        <v>1926</v>
      </c>
      <c r="D42956" t="s">
        <v>15</v>
      </c>
      <c r="E42956" t="s">
        <v>18</v>
      </c>
      <c r="F42956" t="s">
        <v>18</v>
      </c>
      <c r="G42956" t="s">
        <v>18</v>
      </c>
      <c r="H42956" t="s">
        <v>341</v>
      </c>
      <c r="I42956">
        <v>127800</v>
      </c>
      <c r="J42956">
        <v>-1</v>
      </c>
      <c r="K42956">
        <v>0</v>
      </c>
      <c r="L42956" t="s">
        <v>8</v>
      </c>
      <c r="M42956" t="s">
        <v>18</v>
      </c>
      <c r="N42956" t="s">
        <v>288</v>
      </c>
      <c r="O42956" s="3" t="s">
        <v>584</v>
      </c>
      <c r="P42956" s="10">
        <v>2.2685185185185182E-3</v>
      </c>
      <c r="Q42956" s="12">
        <f t="shared" si="671"/>
        <v>196</v>
      </c>
    </row>
    <row r="42957" spans="1:17" x14ac:dyDescent="0.35">
      <c r="A42957">
        <v>15873693</v>
      </c>
      <c r="B42957">
        <v>30</v>
      </c>
      <c r="C42957" t="s">
        <v>1926</v>
      </c>
      <c r="D42957" t="s">
        <v>16</v>
      </c>
      <c r="E42957" t="s">
        <v>18</v>
      </c>
      <c r="F42957" t="s">
        <v>18</v>
      </c>
      <c r="G42957" t="s">
        <v>18</v>
      </c>
      <c r="H42957" t="s">
        <v>341</v>
      </c>
      <c r="I42957">
        <v>12750</v>
      </c>
      <c r="J42957">
        <v>-1</v>
      </c>
      <c r="K42957">
        <v>0</v>
      </c>
      <c r="L42957" t="s">
        <v>8</v>
      </c>
      <c r="M42957" t="s">
        <v>19</v>
      </c>
      <c r="N42957" t="s">
        <v>289</v>
      </c>
      <c r="O42957" s="3" t="s">
        <v>454</v>
      </c>
      <c r="P42957" s="10">
        <v>1.6550925925925926E-3</v>
      </c>
      <c r="Q42957" s="12">
        <f t="shared" si="671"/>
        <v>143</v>
      </c>
    </row>
    <row r="42958" spans="1:17" x14ac:dyDescent="0.35">
      <c r="A42958">
        <v>85898868</v>
      </c>
      <c r="B42958">
        <v>81</v>
      </c>
      <c r="C42958" t="s">
        <v>9</v>
      </c>
      <c r="D42958" t="s">
        <v>15</v>
      </c>
      <c r="E42958" t="s">
        <v>18</v>
      </c>
      <c r="F42958" t="s">
        <v>18</v>
      </c>
      <c r="G42958" t="s">
        <v>18</v>
      </c>
      <c r="H42958" t="s">
        <v>342</v>
      </c>
      <c r="I42958">
        <v>12150</v>
      </c>
      <c r="J42958">
        <v>92</v>
      </c>
      <c r="K42958">
        <v>1</v>
      </c>
      <c r="L42958" t="s">
        <v>22</v>
      </c>
      <c r="M42958" t="s">
        <v>19</v>
      </c>
      <c r="N42958" t="s">
        <v>289</v>
      </c>
      <c r="O42958" s="3" t="s">
        <v>1006</v>
      </c>
      <c r="P42958" s="10">
        <v>3.9351851851851857E-3</v>
      </c>
      <c r="Q42958" s="12">
        <f t="shared" si="671"/>
        <v>340</v>
      </c>
    </row>
    <row r="42959" spans="1:17" x14ac:dyDescent="0.35">
      <c r="A42959">
        <v>66998334</v>
      </c>
      <c r="B42959">
        <v>35</v>
      </c>
      <c r="C42959" t="s">
        <v>5</v>
      </c>
      <c r="D42959" t="s">
        <v>15</v>
      </c>
      <c r="E42959" t="s">
        <v>18</v>
      </c>
      <c r="F42959" t="s">
        <v>18</v>
      </c>
      <c r="G42959" t="s">
        <v>19</v>
      </c>
      <c r="H42959" t="s">
        <v>341</v>
      </c>
      <c r="I42959">
        <v>37300</v>
      </c>
      <c r="J42959">
        <v>-1</v>
      </c>
      <c r="K42959">
        <v>0</v>
      </c>
      <c r="L42959" t="s">
        <v>8</v>
      </c>
      <c r="M42959" t="s">
        <v>18</v>
      </c>
      <c r="N42959" t="s">
        <v>289</v>
      </c>
      <c r="O42959" s="3" t="s">
        <v>483</v>
      </c>
      <c r="P42959" s="10">
        <v>2.7777777777777779E-3</v>
      </c>
      <c r="Q42959" s="12">
        <f t="shared" si="671"/>
        <v>240</v>
      </c>
    </row>
    <row r="42960" spans="1:17" x14ac:dyDescent="0.35">
      <c r="A42960">
        <v>87081719</v>
      </c>
      <c r="B42960">
        <v>42</v>
      </c>
      <c r="C42960" t="s">
        <v>8</v>
      </c>
      <c r="D42960" t="s">
        <v>16</v>
      </c>
      <c r="E42960" t="s">
        <v>18</v>
      </c>
      <c r="F42960" t="s">
        <v>18</v>
      </c>
      <c r="G42960" t="s">
        <v>18</v>
      </c>
      <c r="H42960" t="s">
        <v>8</v>
      </c>
      <c r="I42960">
        <v>47100</v>
      </c>
      <c r="J42960">
        <v>92</v>
      </c>
      <c r="K42960">
        <v>2</v>
      </c>
      <c r="L42960" t="s">
        <v>22</v>
      </c>
      <c r="M42960" t="s">
        <v>19</v>
      </c>
      <c r="N42960" t="s">
        <v>289</v>
      </c>
      <c r="O42960" s="3" t="s">
        <v>632</v>
      </c>
      <c r="P42960" s="10">
        <v>2.8356481481481479E-3</v>
      </c>
      <c r="Q42960" s="12">
        <f t="shared" si="671"/>
        <v>245</v>
      </c>
    </row>
    <row r="42961" spans="1:17" x14ac:dyDescent="0.35">
      <c r="A42961">
        <v>41995803</v>
      </c>
      <c r="B42961">
        <v>28</v>
      </c>
      <c r="C42961" t="s">
        <v>5</v>
      </c>
      <c r="D42961" t="s">
        <v>16</v>
      </c>
      <c r="E42961" t="s">
        <v>18</v>
      </c>
      <c r="F42961" t="s">
        <v>19</v>
      </c>
      <c r="G42961" t="s">
        <v>18</v>
      </c>
      <c r="H42961" t="s">
        <v>8</v>
      </c>
      <c r="I42961">
        <v>0</v>
      </c>
      <c r="J42961">
        <v>92</v>
      </c>
      <c r="K42961">
        <v>2</v>
      </c>
      <c r="L42961" t="s">
        <v>22</v>
      </c>
      <c r="M42961" t="s">
        <v>18</v>
      </c>
      <c r="N42961" t="s">
        <v>289</v>
      </c>
      <c r="O42961" s="3" t="s">
        <v>592</v>
      </c>
      <c r="P42961" s="10">
        <v>2.1180555555555553E-3</v>
      </c>
      <c r="Q42961" s="12">
        <f t="shared" si="671"/>
        <v>183</v>
      </c>
    </row>
    <row r="42962" spans="1:17" x14ac:dyDescent="0.35">
      <c r="A42962">
        <v>39887646</v>
      </c>
      <c r="B42962">
        <v>36</v>
      </c>
      <c r="C42962" t="s">
        <v>5</v>
      </c>
      <c r="D42962" t="s">
        <v>15</v>
      </c>
      <c r="E42962" t="s">
        <v>18</v>
      </c>
      <c r="F42962" t="s">
        <v>19</v>
      </c>
      <c r="G42962" t="s">
        <v>18</v>
      </c>
      <c r="H42962" t="s">
        <v>340</v>
      </c>
      <c r="I42962">
        <v>300</v>
      </c>
      <c r="J42962">
        <v>435</v>
      </c>
      <c r="K42962">
        <v>1</v>
      </c>
      <c r="L42962" t="s">
        <v>20</v>
      </c>
      <c r="M42962" t="s">
        <v>18</v>
      </c>
      <c r="N42962" t="s">
        <v>289</v>
      </c>
      <c r="O42962" s="3" t="s">
        <v>458</v>
      </c>
      <c r="P42962" s="10">
        <v>1.1574074074074073E-3</v>
      </c>
      <c r="Q42962" s="12">
        <f t="shared" si="671"/>
        <v>100</v>
      </c>
    </row>
    <row r="42963" spans="1:17" x14ac:dyDescent="0.35">
      <c r="A42963">
        <v>18759161</v>
      </c>
      <c r="B42963">
        <v>38</v>
      </c>
      <c r="C42963" t="s">
        <v>7</v>
      </c>
      <c r="D42963" t="s">
        <v>16</v>
      </c>
      <c r="E42963" t="s">
        <v>18</v>
      </c>
      <c r="F42963" t="s">
        <v>18</v>
      </c>
      <c r="G42963" t="s">
        <v>18</v>
      </c>
      <c r="H42963" t="s">
        <v>341</v>
      </c>
      <c r="I42963">
        <v>0</v>
      </c>
      <c r="J42963">
        <v>92</v>
      </c>
      <c r="K42963">
        <v>4</v>
      </c>
      <c r="L42963" t="s">
        <v>22</v>
      </c>
      <c r="M42963" t="s">
        <v>18</v>
      </c>
      <c r="N42963" t="s">
        <v>289</v>
      </c>
      <c r="O42963" s="3" t="s">
        <v>483</v>
      </c>
      <c r="P42963" s="10">
        <v>2.7777777777777779E-3</v>
      </c>
      <c r="Q42963" s="12">
        <f t="shared" si="671"/>
        <v>240</v>
      </c>
    </row>
    <row r="42964" spans="1:17" x14ac:dyDescent="0.35">
      <c r="A42964">
        <v>29673070</v>
      </c>
      <c r="B42964">
        <v>48</v>
      </c>
      <c r="C42964" t="s">
        <v>1926</v>
      </c>
      <c r="D42964" t="s">
        <v>17</v>
      </c>
      <c r="E42964" t="s">
        <v>18</v>
      </c>
      <c r="F42964" t="s">
        <v>18</v>
      </c>
      <c r="G42964" t="s">
        <v>18</v>
      </c>
      <c r="H42964" t="s">
        <v>341</v>
      </c>
      <c r="I42964">
        <v>59000</v>
      </c>
      <c r="J42964">
        <v>238</v>
      </c>
      <c r="K42964">
        <v>3</v>
      </c>
      <c r="L42964" t="s">
        <v>21</v>
      </c>
      <c r="M42964" t="s">
        <v>19</v>
      </c>
      <c r="N42964" t="s">
        <v>289</v>
      </c>
      <c r="O42964" s="3" t="s">
        <v>504</v>
      </c>
      <c r="P42964" s="10">
        <v>1.6435185185185183E-3</v>
      </c>
      <c r="Q42964" s="12">
        <f t="shared" si="671"/>
        <v>142</v>
      </c>
    </row>
    <row r="42965" spans="1:17" x14ac:dyDescent="0.35">
      <c r="A42965">
        <v>79922665</v>
      </c>
      <c r="B42965">
        <v>52</v>
      </c>
      <c r="C42965" t="s">
        <v>10</v>
      </c>
      <c r="D42965" t="s">
        <v>15</v>
      </c>
      <c r="E42965" t="s">
        <v>18</v>
      </c>
      <c r="F42965" t="s">
        <v>19</v>
      </c>
      <c r="G42965" t="s">
        <v>18</v>
      </c>
      <c r="H42965" t="s">
        <v>341</v>
      </c>
      <c r="I42965">
        <v>49600</v>
      </c>
      <c r="J42965">
        <v>92</v>
      </c>
      <c r="K42965">
        <v>2</v>
      </c>
      <c r="L42965" t="s">
        <v>22</v>
      </c>
      <c r="M42965" t="s">
        <v>19</v>
      </c>
      <c r="N42965" t="s">
        <v>289</v>
      </c>
      <c r="O42965" s="3" t="s">
        <v>366</v>
      </c>
      <c r="P42965" s="10">
        <v>3.9583333333333337E-3</v>
      </c>
      <c r="Q42965" s="12">
        <f t="shared" si="671"/>
        <v>342</v>
      </c>
    </row>
    <row r="42966" spans="1:17" x14ac:dyDescent="0.35">
      <c r="A42966">
        <v>79121656</v>
      </c>
      <c r="B42966">
        <v>38</v>
      </c>
      <c r="C42966" t="s">
        <v>13</v>
      </c>
      <c r="D42966" t="s">
        <v>17</v>
      </c>
      <c r="E42966" t="s">
        <v>18</v>
      </c>
      <c r="F42966" t="s">
        <v>18</v>
      </c>
      <c r="G42966" t="s">
        <v>18</v>
      </c>
      <c r="H42966" t="s">
        <v>341</v>
      </c>
      <c r="I42966">
        <v>3500</v>
      </c>
      <c r="J42966">
        <v>92</v>
      </c>
      <c r="K42966">
        <v>4</v>
      </c>
      <c r="L42966" t="s">
        <v>22</v>
      </c>
      <c r="M42966" t="s">
        <v>19</v>
      </c>
      <c r="N42966" t="s">
        <v>289</v>
      </c>
      <c r="O42966" s="3" t="s">
        <v>364</v>
      </c>
      <c r="P42966" s="10">
        <v>1.8981481481481482E-3</v>
      </c>
      <c r="Q42966" s="12">
        <f t="shared" si="671"/>
        <v>164</v>
      </c>
    </row>
    <row r="42967" spans="1:17" x14ac:dyDescent="0.35">
      <c r="A42967">
        <v>47309741</v>
      </c>
      <c r="B42967">
        <v>55</v>
      </c>
      <c r="C42967" t="s">
        <v>4</v>
      </c>
      <c r="D42967" t="s">
        <v>15</v>
      </c>
      <c r="E42967" t="s">
        <v>18</v>
      </c>
      <c r="F42967" t="s">
        <v>19</v>
      </c>
      <c r="G42967" t="s">
        <v>19</v>
      </c>
      <c r="H42967" t="s">
        <v>8</v>
      </c>
      <c r="I42967">
        <v>41550</v>
      </c>
      <c r="J42967">
        <v>100</v>
      </c>
      <c r="K42967">
        <v>6</v>
      </c>
      <c r="L42967" t="s">
        <v>20</v>
      </c>
      <c r="M42967" t="s">
        <v>18</v>
      </c>
      <c r="N42967" t="s">
        <v>289</v>
      </c>
      <c r="O42967" s="3" t="s">
        <v>458</v>
      </c>
      <c r="P42967" s="10">
        <v>1.1574074074074073E-3</v>
      </c>
      <c r="Q42967" s="12">
        <f t="shared" si="671"/>
        <v>100</v>
      </c>
    </row>
    <row r="42968" spans="1:17" x14ac:dyDescent="0.35">
      <c r="A42968">
        <v>80880393</v>
      </c>
      <c r="B42968">
        <v>71</v>
      </c>
      <c r="C42968" t="s">
        <v>8</v>
      </c>
      <c r="D42968" t="s">
        <v>15</v>
      </c>
      <c r="E42968" t="s">
        <v>18</v>
      </c>
      <c r="F42968" t="s">
        <v>18</v>
      </c>
      <c r="G42968" t="s">
        <v>18</v>
      </c>
      <c r="H42968" t="s">
        <v>340</v>
      </c>
      <c r="I42968">
        <v>17650</v>
      </c>
      <c r="J42968">
        <v>93</v>
      </c>
      <c r="K42968">
        <v>2</v>
      </c>
      <c r="L42968" t="s">
        <v>20</v>
      </c>
      <c r="M42968" t="s">
        <v>18</v>
      </c>
      <c r="N42968" t="s">
        <v>289</v>
      </c>
      <c r="O42968" s="3" t="s">
        <v>375</v>
      </c>
      <c r="P42968" s="10">
        <v>2.4074074074074076E-3</v>
      </c>
      <c r="Q42968" s="12">
        <f t="shared" si="671"/>
        <v>208</v>
      </c>
    </row>
    <row r="42969" spans="1:17" x14ac:dyDescent="0.35">
      <c r="A42969">
        <v>88427405</v>
      </c>
      <c r="B42969">
        <v>61</v>
      </c>
      <c r="C42969" t="s">
        <v>1926</v>
      </c>
      <c r="D42969" t="s">
        <v>15</v>
      </c>
      <c r="E42969" t="s">
        <v>18</v>
      </c>
      <c r="F42969" t="s">
        <v>19</v>
      </c>
      <c r="G42969" t="s">
        <v>18</v>
      </c>
      <c r="H42969" t="s">
        <v>8</v>
      </c>
      <c r="I42969">
        <v>231450</v>
      </c>
      <c r="J42969">
        <v>92</v>
      </c>
      <c r="K42969">
        <v>1</v>
      </c>
      <c r="L42969" t="s">
        <v>22</v>
      </c>
      <c r="M42969" t="s">
        <v>19</v>
      </c>
      <c r="N42969" t="s">
        <v>289</v>
      </c>
      <c r="O42969" s="3" t="s">
        <v>367</v>
      </c>
      <c r="P42969" s="10">
        <v>2.0949074074074073E-3</v>
      </c>
      <c r="Q42969" s="12">
        <f t="shared" si="671"/>
        <v>181</v>
      </c>
    </row>
    <row r="42970" spans="1:17" x14ac:dyDescent="0.35">
      <c r="A42970">
        <v>72258828</v>
      </c>
      <c r="B42970">
        <v>30</v>
      </c>
      <c r="C42970" t="s">
        <v>7</v>
      </c>
      <c r="D42970" t="s">
        <v>15</v>
      </c>
      <c r="E42970" t="s">
        <v>18</v>
      </c>
      <c r="F42970" t="s">
        <v>18</v>
      </c>
      <c r="G42970" t="s">
        <v>18</v>
      </c>
      <c r="H42970" t="s">
        <v>341</v>
      </c>
      <c r="I42970">
        <v>15950</v>
      </c>
      <c r="J42970">
        <v>-1</v>
      </c>
      <c r="K42970">
        <v>0</v>
      </c>
      <c r="L42970" t="s">
        <v>8</v>
      </c>
      <c r="M42970" t="s">
        <v>18</v>
      </c>
      <c r="N42970" t="s">
        <v>289</v>
      </c>
      <c r="O42970" s="3" t="s">
        <v>520</v>
      </c>
      <c r="P42970" s="10">
        <v>2.4305555555555556E-3</v>
      </c>
      <c r="Q42970" s="12">
        <f t="shared" si="671"/>
        <v>210</v>
      </c>
    </row>
    <row r="42971" spans="1:17" x14ac:dyDescent="0.35">
      <c r="A42971">
        <v>30119473</v>
      </c>
      <c r="B42971">
        <v>20</v>
      </c>
      <c r="C42971" t="s">
        <v>14</v>
      </c>
      <c r="D42971" t="s">
        <v>16</v>
      </c>
      <c r="E42971" t="s">
        <v>18</v>
      </c>
      <c r="F42971" t="s">
        <v>18</v>
      </c>
      <c r="G42971" t="s">
        <v>18</v>
      </c>
      <c r="H42971" t="s">
        <v>8</v>
      </c>
      <c r="I42971">
        <v>41450</v>
      </c>
      <c r="J42971">
        <v>202</v>
      </c>
      <c r="K42971">
        <v>2</v>
      </c>
      <c r="L42971" t="s">
        <v>22</v>
      </c>
      <c r="M42971" t="s">
        <v>19</v>
      </c>
      <c r="N42971" t="s">
        <v>289</v>
      </c>
      <c r="O42971" s="3" t="s">
        <v>584</v>
      </c>
      <c r="P42971" s="10">
        <v>2.2685185185185182E-3</v>
      </c>
      <c r="Q42971" s="12">
        <f t="shared" si="671"/>
        <v>196</v>
      </c>
    </row>
    <row r="42972" spans="1:17" x14ac:dyDescent="0.35">
      <c r="A42972">
        <v>69953286</v>
      </c>
      <c r="B42972">
        <v>50</v>
      </c>
      <c r="C42972" t="s">
        <v>7</v>
      </c>
      <c r="D42972" t="s">
        <v>15</v>
      </c>
      <c r="E42972" t="s">
        <v>18</v>
      </c>
      <c r="F42972" t="s">
        <v>18</v>
      </c>
      <c r="G42972" t="s">
        <v>18</v>
      </c>
      <c r="H42972" t="s">
        <v>8</v>
      </c>
      <c r="I42972">
        <v>2550</v>
      </c>
      <c r="J42972">
        <v>-1</v>
      </c>
      <c r="K42972">
        <v>0</v>
      </c>
      <c r="L42972" t="s">
        <v>8</v>
      </c>
      <c r="M42972" t="s">
        <v>18</v>
      </c>
      <c r="N42972" t="s">
        <v>289</v>
      </c>
      <c r="O42972" s="3" t="s">
        <v>622</v>
      </c>
      <c r="P42972" s="10">
        <v>2.3032407407407407E-3</v>
      </c>
      <c r="Q42972" s="12">
        <f t="shared" si="671"/>
        <v>199</v>
      </c>
    </row>
    <row r="42973" spans="1:17" x14ac:dyDescent="0.35">
      <c r="A42973">
        <v>42330800</v>
      </c>
      <c r="B42973">
        <v>70</v>
      </c>
      <c r="C42973" t="s">
        <v>9</v>
      </c>
      <c r="D42973" t="s">
        <v>15</v>
      </c>
      <c r="E42973" t="s">
        <v>18</v>
      </c>
      <c r="F42973" t="s">
        <v>18</v>
      </c>
      <c r="G42973" t="s">
        <v>18</v>
      </c>
      <c r="H42973" t="s">
        <v>341</v>
      </c>
      <c r="I42973">
        <v>131300</v>
      </c>
      <c r="J42973">
        <v>147</v>
      </c>
      <c r="K42973">
        <v>2</v>
      </c>
      <c r="L42973" t="s">
        <v>22</v>
      </c>
      <c r="M42973" t="s">
        <v>18</v>
      </c>
      <c r="N42973" t="s">
        <v>289</v>
      </c>
      <c r="O42973" s="3" t="s">
        <v>451</v>
      </c>
      <c r="P42973" s="10">
        <v>2.0254629629629629E-3</v>
      </c>
      <c r="Q42973" s="12">
        <f t="shared" si="671"/>
        <v>175</v>
      </c>
    </row>
    <row r="42974" spans="1:17" x14ac:dyDescent="0.35">
      <c r="A42974">
        <v>75373644</v>
      </c>
      <c r="B42974">
        <v>69</v>
      </c>
      <c r="C42974" t="s">
        <v>9</v>
      </c>
      <c r="D42974" t="s">
        <v>17</v>
      </c>
      <c r="E42974" t="s">
        <v>18</v>
      </c>
      <c r="F42974" t="s">
        <v>18</v>
      </c>
      <c r="G42974" t="s">
        <v>18</v>
      </c>
      <c r="H42974" t="s">
        <v>341</v>
      </c>
      <c r="I42974">
        <v>228600</v>
      </c>
      <c r="J42974">
        <v>92</v>
      </c>
      <c r="K42974">
        <v>3</v>
      </c>
      <c r="L42974" t="s">
        <v>22</v>
      </c>
      <c r="M42974" t="s">
        <v>18</v>
      </c>
      <c r="N42974" t="s">
        <v>289</v>
      </c>
      <c r="O42974" s="3" t="s">
        <v>395</v>
      </c>
      <c r="P42974" s="10">
        <v>2.1412037037037038E-3</v>
      </c>
      <c r="Q42974" s="12">
        <f t="shared" si="671"/>
        <v>185</v>
      </c>
    </row>
    <row r="42975" spans="1:17" x14ac:dyDescent="0.35">
      <c r="A42975">
        <v>19622794</v>
      </c>
      <c r="B42975">
        <v>54</v>
      </c>
      <c r="C42975" t="s">
        <v>1926</v>
      </c>
      <c r="D42975" t="s">
        <v>15</v>
      </c>
      <c r="E42975" t="s">
        <v>18</v>
      </c>
      <c r="F42975" t="s">
        <v>18</v>
      </c>
      <c r="G42975" t="s">
        <v>18</v>
      </c>
      <c r="H42975" t="s">
        <v>341</v>
      </c>
      <c r="I42975">
        <v>0</v>
      </c>
      <c r="J42975">
        <v>-1</v>
      </c>
      <c r="K42975">
        <v>0</v>
      </c>
      <c r="L42975" t="s">
        <v>8</v>
      </c>
      <c r="M42975" t="s">
        <v>19</v>
      </c>
      <c r="N42975" t="s">
        <v>289</v>
      </c>
      <c r="O42975" s="3" t="s">
        <v>1025</v>
      </c>
      <c r="P42975" s="10">
        <v>6.5393518518518517E-3</v>
      </c>
      <c r="Q42975" s="12">
        <f t="shared" si="671"/>
        <v>565</v>
      </c>
    </row>
    <row r="42976" spans="1:17" x14ac:dyDescent="0.35">
      <c r="A42976">
        <v>33916070</v>
      </c>
      <c r="B42976">
        <v>39</v>
      </c>
      <c r="C42976" t="s">
        <v>1926</v>
      </c>
      <c r="D42976" t="s">
        <v>15</v>
      </c>
      <c r="E42976" t="s">
        <v>18</v>
      </c>
      <c r="F42976" t="s">
        <v>18</v>
      </c>
      <c r="G42976" t="s">
        <v>18</v>
      </c>
      <c r="H42976" t="s">
        <v>341</v>
      </c>
      <c r="I42976">
        <v>0</v>
      </c>
      <c r="J42976">
        <v>436</v>
      </c>
      <c r="K42976">
        <v>10</v>
      </c>
      <c r="L42976" t="s">
        <v>20</v>
      </c>
      <c r="M42976" t="s">
        <v>19</v>
      </c>
      <c r="N42976" t="s">
        <v>289</v>
      </c>
      <c r="O42976" s="3" t="s">
        <v>519</v>
      </c>
      <c r="P42976" s="10">
        <v>4.2361111111111106E-3</v>
      </c>
      <c r="Q42976" s="12">
        <f t="shared" si="671"/>
        <v>366</v>
      </c>
    </row>
    <row r="42977" spans="1:17" x14ac:dyDescent="0.35">
      <c r="A42977">
        <v>69985960</v>
      </c>
      <c r="B42977">
        <v>44</v>
      </c>
      <c r="C42977" t="s">
        <v>5</v>
      </c>
      <c r="D42977" t="s">
        <v>15</v>
      </c>
      <c r="E42977" t="s">
        <v>18</v>
      </c>
      <c r="F42977" t="s">
        <v>19</v>
      </c>
      <c r="G42977" t="s">
        <v>18</v>
      </c>
      <c r="H42977" t="s">
        <v>341</v>
      </c>
      <c r="I42977">
        <v>138800</v>
      </c>
      <c r="J42977">
        <v>-1</v>
      </c>
      <c r="K42977">
        <v>0</v>
      </c>
      <c r="L42977" t="s">
        <v>8</v>
      </c>
      <c r="M42977" t="s">
        <v>19</v>
      </c>
      <c r="N42977" t="s">
        <v>289</v>
      </c>
      <c r="O42977" s="3" t="s">
        <v>1397</v>
      </c>
      <c r="P42977" s="10">
        <v>8.113425925925925E-3</v>
      </c>
      <c r="Q42977" s="12">
        <f t="shared" si="671"/>
        <v>701</v>
      </c>
    </row>
    <row r="42978" spans="1:17" x14ac:dyDescent="0.35">
      <c r="A42978">
        <v>46397530</v>
      </c>
      <c r="B42978">
        <v>26</v>
      </c>
      <c r="C42978" t="s">
        <v>1926</v>
      </c>
      <c r="D42978" t="s">
        <v>16</v>
      </c>
      <c r="E42978" t="s">
        <v>18</v>
      </c>
      <c r="F42978" t="s">
        <v>18</v>
      </c>
      <c r="G42978" t="s">
        <v>18</v>
      </c>
      <c r="H42978" t="s">
        <v>341</v>
      </c>
      <c r="I42978">
        <v>30700</v>
      </c>
      <c r="J42978">
        <v>-1</v>
      </c>
      <c r="K42978">
        <v>0</v>
      </c>
      <c r="L42978" t="s">
        <v>8</v>
      </c>
      <c r="M42978" t="s">
        <v>18</v>
      </c>
      <c r="N42978" t="s">
        <v>289</v>
      </c>
      <c r="O42978" s="3" t="s">
        <v>813</v>
      </c>
      <c r="P42978" s="10">
        <v>1.1921296296296296E-3</v>
      </c>
      <c r="Q42978" s="12">
        <f t="shared" si="671"/>
        <v>103</v>
      </c>
    </row>
    <row r="42979" spans="1:17" x14ac:dyDescent="0.35">
      <c r="A42979">
        <v>37427462</v>
      </c>
      <c r="B42979">
        <v>56</v>
      </c>
      <c r="C42979" t="s">
        <v>12</v>
      </c>
      <c r="D42979" t="s">
        <v>17</v>
      </c>
      <c r="E42979" t="s">
        <v>18</v>
      </c>
      <c r="F42979" t="s">
        <v>18</v>
      </c>
      <c r="G42979" t="s">
        <v>18</v>
      </c>
      <c r="H42979" t="s">
        <v>342</v>
      </c>
      <c r="I42979">
        <v>14100</v>
      </c>
      <c r="J42979">
        <v>-1</v>
      </c>
      <c r="K42979">
        <v>0</v>
      </c>
      <c r="L42979" t="s">
        <v>8</v>
      </c>
      <c r="M42979" t="s">
        <v>18</v>
      </c>
      <c r="N42979" t="s">
        <v>145</v>
      </c>
      <c r="O42979" s="3" t="s">
        <v>561</v>
      </c>
      <c r="P42979" s="10">
        <v>1.8055555555555557E-3</v>
      </c>
      <c r="Q42979" s="12">
        <f t="shared" si="671"/>
        <v>156</v>
      </c>
    </row>
    <row r="42980" spans="1:17" x14ac:dyDescent="0.35">
      <c r="A42980">
        <v>67743261</v>
      </c>
      <c r="B42980">
        <v>73</v>
      </c>
      <c r="C42980" t="s">
        <v>9</v>
      </c>
      <c r="D42980" t="s">
        <v>15</v>
      </c>
      <c r="E42980" t="s">
        <v>18</v>
      </c>
      <c r="F42980" t="s">
        <v>18</v>
      </c>
      <c r="G42980" t="s">
        <v>18</v>
      </c>
      <c r="H42980" t="s">
        <v>342</v>
      </c>
      <c r="I42980">
        <v>13950</v>
      </c>
      <c r="J42980">
        <v>-1</v>
      </c>
      <c r="K42980">
        <v>0</v>
      </c>
      <c r="L42980" t="s">
        <v>8</v>
      </c>
      <c r="M42980" t="s">
        <v>19</v>
      </c>
      <c r="N42980" t="s">
        <v>145</v>
      </c>
      <c r="O42980" s="3" t="s">
        <v>902</v>
      </c>
      <c r="P42980" s="10">
        <v>4.6180555555555558E-3</v>
      </c>
      <c r="Q42980" s="12">
        <f t="shared" si="671"/>
        <v>399</v>
      </c>
    </row>
    <row r="42981" spans="1:17" x14ac:dyDescent="0.35">
      <c r="A42981">
        <v>74569404</v>
      </c>
      <c r="B42981">
        <v>44</v>
      </c>
      <c r="C42981" t="s">
        <v>1926</v>
      </c>
      <c r="D42981" t="s">
        <v>15</v>
      </c>
      <c r="E42981" t="s">
        <v>18</v>
      </c>
      <c r="F42981" t="s">
        <v>19</v>
      </c>
      <c r="G42981" t="s">
        <v>18</v>
      </c>
      <c r="H42981" t="s">
        <v>341</v>
      </c>
      <c r="I42981">
        <v>120150</v>
      </c>
      <c r="J42981">
        <v>-1</v>
      </c>
      <c r="K42981">
        <v>0</v>
      </c>
      <c r="L42981" t="s">
        <v>8</v>
      </c>
      <c r="M42981" t="s">
        <v>18</v>
      </c>
      <c r="N42981" t="s">
        <v>145</v>
      </c>
      <c r="O42981" s="3" t="s">
        <v>382</v>
      </c>
      <c r="P42981" s="10">
        <v>2.0833333333333333E-3</v>
      </c>
      <c r="Q42981" s="12">
        <f t="shared" si="671"/>
        <v>180</v>
      </c>
    </row>
    <row r="42982" spans="1:17" x14ac:dyDescent="0.35">
      <c r="A42982">
        <v>25859333</v>
      </c>
      <c r="B42982">
        <v>61</v>
      </c>
      <c r="C42982" t="s">
        <v>9</v>
      </c>
      <c r="D42982" t="s">
        <v>15</v>
      </c>
      <c r="E42982" t="s">
        <v>18</v>
      </c>
      <c r="F42982" t="s">
        <v>18</v>
      </c>
      <c r="G42982" t="s">
        <v>18</v>
      </c>
      <c r="H42982" t="s">
        <v>341</v>
      </c>
      <c r="I42982">
        <v>4450</v>
      </c>
      <c r="J42982">
        <v>92</v>
      </c>
      <c r="K42982">
        <v>3</v>
      </c>
      <c r="L42982" t="s">
        <v>20</v>
      </c>
      <c r="M42982" t="s">
        <v>18</v>
      </c>
      <c r="N42982" t="s">
        <v>145</v>
      </c>
      <c r="O42982" s="3" t="s">
        <v>510</v>
      </c>
      <c r="P42982" s="10">
        <v>5.5208333333333333E-3</v>
      </c>
      <c r="Q42982" s="12">
        <f t="shared" si="671"/>
        <v>477</v>
      </c>
    </row>
    <row r="42983" spans="1:17" x14ac:dyDescent="0.35">
      <c r="A42983">
        <v>86092458</v>
      </c>
      <c r="B42983">
        <v>66</v>
      </c>
      <c r="C42983" t="s">
        <v>9</v>
      </c>
      <c r="D42983" t="s">
        <v>15</v>
      </c>
      <c r="E42983" t="s">
        <v>18</v>
      </c>
      <c r="F42983" t="s">
        <v>18</v>
      </c>
      <c r="G42983" t="s">
        <v>18</v>
      </c>
      <c r="H42983" t="s">
        <v>340</v>
      </c>
      <c r="I42983">
        <v>45400</v>
      </c>
      <c r="J42983">
        <v>-1</v>
      </c>
      <c r="K42983">
        <v>0</v>
      </c>
      <c r="L42983" t="s">
        <v>8</v>
      </c>
      <c r="M42983" t="s">
        <v>18</v>
      </c>
      <c r="N42983" t="s">
        <v>145</v>
      </c>
      <c r="O42983" s="3" t="s">
        <v>561</v>
      </c>
      <c r="P42983" s="10">
        <v>1.8055555555555557E-3</v>
      </c>
      <c r="Q42983" s="12">
        <f t="shared" si="671"/>
        <v>156</v>
      </c>
    </row>
    <row r="42984" spans="1:17" x14ac:dyDescent="0.35">
      <c r="A42984">
        <v>66131875</v>
      </c>
      <c r="B42984">
        <v>36</v>
      </c>
      <c r="C42984" t="s">
        <v>14</v>
      </c>
      <c r="D42984" t="s">
        <v>16</v>
      </c>
      <c r="E42984" t="s">
        <v>18</v>
      </c>
      <c r="F42984" t="s">
        <v>18</v>
      </c>
      <c r="G42984" t="s">
        <v>18</v>
      </c>
      <c r="H42984" t="s">
        <v>340</v>
      </c>
      <c r="I42984">
        <v>6450</v>
      </c>
      <c r="J42984">
        <v>93</v>
      </c>
      <c r="K42984">
        <v>1</v>
      </c>
      <c r="L42984" t="s">
        <v>22</v>
      </c>
      <c r="M42984" t="s">
        <v>19</v>
      </c>
      <c r="N42984" t="s">
        <v>145</v>
      </c>
      <c r="O42984" s="3" t="s">
        <v>671</v>
      </c>
      <c r="P42984" s="10">
        <v>1.0625000000000001E-2</v>
      </c>
      <c r="Q42984" s="12">
        <f t="shared" si="671"/>
        <v>918</v>
      </c>
    </row>
    <row r="42985" spans="1:17" x14ac:dyDescent="0.35">
      <c r="A42985">
        <v>21686189</v>
      </c>
      <c r="B42985">
        <v>33</v>
      </c>
      <c r="C42985" t="s">
        <v>4</v>
      </c>
      <c r="D42985" t="s">
        <v>16</v>
      </c>
      <c r="E42985" t="s">
        <v>18</v>
      </c>
      <c r="F42985" t="s">
        <v>18</v>
      </c>
      <c r="G42985" t="s">
        <v>19</v>
      </c>
      <c r="H42985" t="s">
        <v>340</v>
      </c>
      <c r="I42985">
        <v>18650</v>
      </c>
      <c r="J42985">
        <v>93</v>
      </c>
      <c r="K42985">
        <v>1</v>
      </c>
      <c r="L42985" t="s">
        <v>20</v>
      </c>
      <c r="M42985" t="s">
        <v>18</v>
      </c>
      <c r="N42985" t="s">
        <v>145</v>
      </c>
      <c r="O42985" s="3" t="s">
        <v>665</v>
      </c>
      <c r="P42985" s="10">
        <v>1.9560185185185184E-3</v>
      </c>
      <c r="Q42985" s="12">
        <f t="shared" si="671"/>
        <v>169</v>
      </c>
    </row>
    <row r="42986" spans="1:17" x14ac:dyDescent="0.35">
      <c r="A42986">
        <v>23331262</v>
      </c>
      <c r="B42986">
        <v>76</v>
      </c>
      <c r="C42986" t="s">
        <v>9</v>
      </c>
      <c r="D42986" t="s">
        <v>15</v>
      </c>
      <c r="E42986" t="s">
        <v>18</v>
      </c>
      <c r="F42986" t="s">
        <v>18</v>
      </c>
      <c r="G42986" t="s">
        <v>18</v>
      </c>
      <c r="H42986" t="s">
        <v>8</v>
      </c>
      <c r="I42986">
        <v>445950</v>
      </c>
      <c r="J42986">
        <v>-1</v>
      </c>
      <c r="K42986">
        <v>0</v>
      </c>
      <c r="L42986" t="s">
        <v>8</v>
      </c>
      <c r="M42986" t="s">
        <v>18</v>
      </c>
      <c r="N42986" t="s">
        <v>145</v>
      </c>
      <c r="O42986" s="3" t="s">
        <v>586</v>
      </c>
      <c r="P42986" s="10">
        <v>2.673611111111111E-3</v>
      </c>
      <c r="Q42986" s="12">
        <f t="shared" si="671"/>
        <v>231</v>
      </c>
    </row>
    <row r="42987" spans="1:17" x14ac:dyDescent="0.35">
      <c r="A42987">
        <v>77789883</v>
      </c>
      <c r="B42987">
        <v>48</v>
      </c>
      <c r="C42987" t="s">
        <v>4</v>
      </c>
      <c r="D42987" t="s">
        <v>15</v>
      </c>
      <c r="E42987" t="s">
        <v>18</v>
      </c>
      <c r="F42987" t="s">
        <v>18</v>
      </c>
      <c r="G42987" t="s">
        <v>18</v>
      </c>
      <c r="H42987" t="s">
        <v>340</v>
      </c>
      <c r="I42987">
        <v>7850</v>
      </c>
      <c r="J42987">
        <v>-1</v>
      </c>
      <c r="K42987">
        <v>0</v>
      </c>
      <c r="L42987" t="s">
        <v>8</v>
      </c>
      <c r="M42987" t="s">
        <v>19</v>
      </c>
      <c r="N42987" t="s">
        <v>145</v>
      </c>
      <c r="O42987" s="3" t="s">
        <v>1098</v>
      </c>
      <c r="P42987" s="10">
        <v>4.8263888888888887E-3</v>
      </c>
      <c r="Q42987" s="12">
        <f t="shared" si="671"/>
        <v>417</v>
      </c>
    </row>
    <row r="42988" spans="1:17" x14ac:dyDescent="0.35">
      <c r="A42988">
        <v>25312047</v>
      </c>
      <c r="B42988">
        <v>52</v>
      </c>
      <c r="C42988" t="s">
        <v>10</v>
      </c>
      <c r="D42988" t="s">
        <v>15</v>
      </c>
      <c r="E42988" t="s">
        <v>18</v>
      </c>
      <c r="F42988" t="s">
        <v>18</v>
      </c>
      <c r="G42988" t="s">
        <v>18</v>
      </c>
      <c r="H42988" t="s">
        <v>341</v>
      </c>
      <c r="I42988">
        <v>32950</v>
      </c>
      <c r="J42988">
        <v>93</v>
      </c>
      <c r="K42988">
        <v>1</v>
      </c>
      <c r="L42988" t="s">
        <v>22</v>
      </c>
      <c r="M42988" t="s">
        <v>19</v>
      </c>
      <c r="N42988" t="s">
        <v>145</v>
      </c>
      <c r="O42988" s="3" t="s">
        <v>693</v>
      </c>
      <c r="P42988" s="10">
        <v>4.5138888888888893E-3</v>
      </c>
      <c r="Q42988" s="12">
        <f t="shared" si="671"/>
        <v>390</v>
      </c>
    </row>
    <row r="42989" spans="1:17" x14ac:dyDescent="0.35">
      <c r="A42989">
        <v>12713676</v>
      </c>
      <c r="B42989">
        <v>66</v>
      </c>
      <c r="C42989" t="s">
        <v>9</v>
      </c>
      <c r="D42989" t="s">
        <v>15</v>
      </c>
      <c r="E42989" t="s">
        <v>18</v>
      </c>
      <c r="F42989" t="s">
        <v>18</v>
      </c>
      <c r="G42989" t="s">
        <v>18</v>
      </c>
      <c r="H42989" t="s">
        <v>342</v>
      </c>
      <c r="I42989">
        <v>37350</v>
      </c>
      <c r="J42989">
        <v>93</v>
      </c>
      <c r="K42989">
        <v>1</v>
      </c>
      <c r="L42989" t="s">
        <v>20</v>
      </c>
      <c r="M42989" t="s">
        <v>18</v>
      </c>
      <c r="N42989" t="s">
        <v>145</v>
      </c>
      <c r="O42989" s="3" t="s">
        <v>430</v>
      </c>
      <c r="P42989" s="10">
        <v>2.3495370370370371E-3</v>
      </c>
      <c r="Q42989" s="12">
        <f t="shared" si="671"/>
        <v>203</v>
      </c>
    </row>
    <row r="42990" spans="1:17" x14ac:dyDescent="0.35">
      <c r="A42990">
        <v>46359542</v>
      </c>
      <c r="B42990">
        <v>38</v>
      </c>
      <c r="C42990" t="s">
        <v>5</v>
      </c>
      <c r="D42990" t="s">
        <v>16</v>
      </c>
      <c r="E42990" t="s">
        <v>18</v>
      </c>
      <c r="F42990" t="s">
        <v>19</v>
      </c>
      <c r="G42990" t="s">
        <v>18</v>
      </c>
      <c r="H42990" t="s">
        <v>340</v>
      </c>
      <c r="I42990">
        <v>344450</v>
      </c>
      <c r="J42990">
        <v>286</v>
      </c>
      <c r="K42990">
        <v>3</v>
      </c>
      <c r="L42990" t="s">
        <v>20</v>
      </c>
      <c r="M42990" t="s">
        <v>18</v>
      </c>
      <c r="N42990" t="s">
        <v>145</v>
      </c>
      <c r="O42990" s="3" t="s">
        <v>440</v>
      </c>
      <c r="P42990" s="10">
        <v>2.2453703703703702E-3</v>
      </c>
      <c r="Q42990" s="12">
        <f t="shared" si="671"/>
        <v>194</v>
      </c>
    </row>
    <row r="42991" spans="1:17" x14ac:dyDescent="0.35">
      <c r="A42991">
        <v>20485180</v>
      </c>
      <c r="B42991">
        <v>32</v>
      </c>
      <c r="C42991" t="s">
        <v>1926</v>
      </c>
      <c r="D42991" t="s">
        <v>16</v>
      </c>
      <c r="E42991" t="s">
        <v>18</v>
      </c>
      <c r="F42991" t="s">
        <v>18</v>
      </c>
      <c r="G42991" t="s">
        <v>18</v>
      </c>
      <c r="H42991" t="s">
        <v>340</v>
      </c>
      <c r="I42991">
        <v>14550</v>
      </c>
      <c r="J42991">
        <v>275</v>
      </c>
      <c r="K42991">
        <v>5</v>
      </c>
      <c r="L42991" t="s">
        <v>21</v>
      </c>
      <c r="M42991" t="s">
        <v>18</v>
      </c>
      <c r="N42991" t="s">
        <v>145</v>
      </c>
      <c r="O42991" s="3" t="s">
        <v>786</v>
      </c>
      <c r="P42991" s="10">
        <v>2.5810185185185185E-3</v>
      </c>
      <c r="Q42991" s="12">
        <f t="shared" si="671"/>
        <v>223</v>
      </c>
    </row>
    <row r="42992" spans="1:17" x14ac:dyDescent="0.35">
      <c r="A42992">
        <v>46603181</v>
      </c>
      <c r="B42992">
        <v>48</v>
      </c>
      <c r="C42992" t="s">
        <v>4</v>
      </c>
      <c r="D42992" t="s">
        <v>15</v>
      </c>
      <c r="E42992" t="s">
        <v>18</v>
      </c>
      <c r="F42992" t="s">
        <v>18</v>
      </c>
      <c r="G42992" t="s">
        <v>18</v>
      </c>
      <c r="H42992" t="s">
        <v>340</v>
      </c>
      <c r="I42992">
        <v>174700</v>
      </c>
      <c r="J42992">
        <v>97</v>
      </c>
      <c r="K42992">
        <v>1</v>
      </c>
      <c r="L42992" t="s">
        <v>21</v>
      </c>
      <c r="M42992" t="s">
        <v>18</v>
      </c>
      <c r="N42992" t="s">
        <v>145</v>
      </c>
      <c r="O42992" s="3" t="s">
        <v>392</v>
      </c>
      <c r="P42992" s="10">
        <v>1.6782407407407406E-3</v>
      </c>
      <c r="Q42992" s="12">
        <f t="shared" si="671"/>
        <v>145</v>
      </c>
    </row>
    <row r="42993" spans="1:17" x14ac:dyDescent="0.35">
      <c r="A42993">
        <v>58838915</v>
      </c>
      <c r="B42993">
        <v>30</v>
      </c>
      <c r="C42993" t="s">
        <v>7</v>
      </c>
      <c r="D42993" t="s">
        <v>15</v>
      </c>
      <c r="E42993" t="s">
        <v>18</v>
      </c>
      <c r="F42993" t="s">
        <v>18</v>
      </c>
      <c r="G42993" t="s">
        <v>18</v>
      </c>
      <c r="H42993" t="s">
        <v>341</v>
      </c>
      <c r="I42993">
        <v>124650</v>
      </c>
      <c r="J42993">
        <v>-1</v>
      </c>
      <c r="K42993">
        <v>0</v>
      </c>
      <c r="L42993" t="s">
        <v>8</v>
      </c>
      <c r="M42993" t="s">
        <v>19</v>
      </c>
      <c r="N42993" t="s">
        <v>145</v>
      </c>
      <c r="O42993" s="3" t="s">
        <v>710</v>
      </c>
      <c r="P42993" s="10">
        <v>3.3912037037037036E-3</v>
      </c>
      <c r="Q42993" s="12">
        <f t="shared" si="671"/>
        <v>293</v>
      </c>
    </row>
    <row r="42994" spans="1:17" x14ac:dyDescent="0.35">
      <c r="A42994">
        <v>34956191</v>
      </c>
      <c r="B42994">
        <v>39</v>
      </c>
      <c r="C42994" t="s">
        <v>1926</v>
      </c>
      <c r="D42994" t="s">
        <v>15</v>
      </c>
      <c r="E42994" t="s">
        <v>18</v>
      </c>
      <c r="F42994" t="s">
        <v>19</v>
      </c>
      <c r="G42994" t="s">
        <v>19</v>
      </c>
      <c r="H42994" t="s">
        <v>340</v>
      </c>
      <c r="I42994">
        <v>51100</v>
      </c>
      <c r="J42994">
        <v>-1</v>
      </c>
      <c r="K42994">
        <v>0</v>
      </c>
      <c r="L42994" t="s">
        <v>8</v>
      </c>
      <c r="M42994" t="s">
        <v>18</v>
      </c>
      <c r="N42994" t="s">
        <v>145</v>
      </c>
      <c r="O42994" s="3" t="s">
        <v>681</v>
      </c>
      <c r="P42994" s="10">
        <v>1.423611111111111E-3</v>
      </c>
      <c r="Q42994" s="12">
        <f t="shared" si="671"/>
        <v>123</v>
      </c>
    </row>
    <row r="42995" spans="1:17" x14ac:dyDescent="0.35">
      <c r="A42995">
        <v>51120843</v>
      </c>
      <c r="B42995">
        <v>36</v>
      </c>
      <c r="C42995" t="s">
        <v>4</v>
      </c>
      <c r="D42995" t="s">
        <v>15</v>
      </c>
      <c r="E42995" t="s">
        <v>18</v>
      </c>
      <c r="F42995" t="s">
        <v>18</v>
      </c>
      <c r="G42995" t="s">
        <v>18</v>
      </c>
      <c r="H42995" t="s">
        <v>340</v>
      </c>
      <c r="I42995">
        <v>197450</v>
      </c>
      <c r="J42995">
        <v>-1</v>
      </c>
      <c r="K42995">
        <v>0</v>
      </c>
      <c r="L42995" t="s">
        <v>8</v>
      </c>
      <c r="M42995" t="s">
        <v>19</v>
      </c>
      <c r="N42995" t="s">
        <v>145</v>
      </c>
      <c r="O42995" s="3" t="s">
        <v>489</v>
      </c>
      <c r="P42995" s="10">
        <v>1.5046296296296294E-3</v>
      </c>
      <c r="Q42995" s="12">
        <f t="shared" si="671"/>
        <v>130</v>
      </c>
    </row>
    <row r="42996" spans="1:17" x14ac:dyDescent="0.35">
      <c r="A42996">
        <v>57673483</v>
      </c>
      <c r="B42996">
        <v>49</v>
      </c>
      <c r="C42996" t="s">
        <v>5</v>
      </c>
      <c r="D42996" t="s">
        <v>17</v>
      </c>
      <c r="E42996" t="s">
        <v>18</v>
      </c>
      <c r="F42996" t="s">
        <v>18</v>
      </c>
      <c r="G42996" t="s">
        <v>18</v>
      </c>
      <c r="H42996" t="s">
        <v>8</v>
      </c>
      <c r="I42996">
        <v>19350</v>
      </c>
      <c r="J42996">
        <v>-1</v>
      </c>
      <c r="K42996">
        <v>0</v>
      </c>
      <c r="L42996" t="s">
        <v>8</v>
      </c>
      <c r="M42996" t="s">
        <v>19</v>
      </c>
      <c r="N42996" t="s">
        <v>145</v>
      </c>
      <c r="O42996" s="3" t="s">
        <v>593</v>
      </c>
      <c r="P42996" s="10">
        <v>3.7615740740740739E-3</v>
      </c>
      <c r="Q42996" s="12">
        <f t="shared" si="671"/>
        <v>325</v>
      </c>
    </row>
    <row r="42997" spans="1:17" x14ac:dyDescent="0.35">
      <c r="A42997">
        <v>70578591</v>
      </c>
      <c r="B42997">
        <v>29</v>
      </c>
      <c r="C42997" t="s">
        <v>4</v>
      </c>
      <c r="D42997" t="s">
        <v>16</v>
      </c>
      <c r="E42997" t="s">
        <v>18</v>
      </c>
      <c r="F42997" t="s">
        <v>19</v>
      </c>
      <c r="G42997" t="s">
        <v>18</v>
      </c>
      <c r="H42997" t="s">
        <v>340</v>
      </c>
      <c r="I42997">
        <v>9350</v>
      </c>
      <c r="J42997">
        <v>555</v>
      </c>
      <c r="K42997">
        <v>2</v>
      </c>
      <c r="L42997" t="s">
        <v>20</v>
      </c>
      <c r="M42997" t="s">
        <v>18</v>
      </c>
      <c r="N42997" t="s">
        <v>145</v>
      </c>
      <c r="O42997" s="3" t="s">
        <v>407</v>
      </c>
      <c r="P42997" s="10">
        <v>1.7824074074074072E-3</v>
      </c>
      <c r="Q42997" s="12">
        <f t="shared" si="671"/>
        <v>154</v>
      </c>
    </row>
    <row r="42998" spans="1:17" x14ac:dyDescent="0.35">
      <c r="A42998">
        <v>73728259</v>
      </c>
      <c r="B42998">
        <v>35</v>
      </c>
      <c r="C42998" t="s">
        <v>5</v>
      </c>
      <c r="D42998" t="s">
        <v>15</v>
      </c>
      <c r="E42998" t="s">
        <v>18</v>
      </c>
      <c r="F42998" t="s">
        <v>19</v>
      </c>
      <c r="G42998" t="s">
        <v>19</v>
      </c>
      <c r="H42998" t="s">
        <v>341</v>
      </c>
      <c r="I42998">
        <v>24050</v>
      </c>
      <c r="J42998">
        <v>164</v>
      </c>
      <c r="K42998">
        <v>1</v>
      </c>
      <c r="L42998" t="s">
        <v>21</v>
      </c>
      <c r="M42998" t="s">
        <v>18</v>
      </c>
      <c r="N42998" t="s">
        <v>145</v>
      </c>
      <c r="O42998" s="3" t="s">
        <v>753</v>
      </c>
      <c r="P42998" s="10">
        <v>1.6319444444444445E-3</v>
      </c>
      <c r="Q42998" s="12">
        <f t="shared" si="671"/>
        <v>141</v>
      </c>
    </row>
    <row r="42999" spans="1:17" x14ac:dyDescent="0.35">
      <c r="A42999">
        <v>11663488</v>
      </c>
      <c r="B42999">
        <v>42</v>
      </c>
      <c r="C42999" t="s">
        <v>4</v>
      </c>
      <c r="D42999" t="s">
        <v>16</v>
      </c>
      <c r="E42999" t="s">
        <v>18</v>
      </c>
      <c r="F42999" t="s">
        <v>18</v>
      </c>
      <c r="G42999" t="s">
        <v>18</v>
      </c>
      <c r="H42999" t="s">
        <v>340</v>
      </c>
      <c r="I42999">
        <v>378000</v>
      </c>
      <c r="J42999">
        <v>-1</v>
      </c>
      <c r="K42999">
        <v>0</v>
      </c>
      <c r="L42999" t="s">
        <v>8</v>
      </c>
      <c r="M42999" t="s">
        <v>19</v>
      </c>
      <c r="N42999" t="s">
        <v>145</v>
      </c>
      <c r="O42999" s="3" t="s">
        <v>547</v>
      </c>
      <c r="P42999" s="10">
        <v>1.5277777777777779E-3</v>
      </c>
      <c r="Q42999" s="12">
        <f t="shared" si="671"/>
        <v>132</v>
      </c>
    </row>
    <row r="43000" spans="1:17" x14ac:dyDescent="0.35">
      <c r="A43000">
        <v>49594211</v>
      </c>
      <c r="B43000">
        <v>80</v>
      </c>
      <c r="C43000" t="s">
        <v>9</v>
      </c>
      <c r="D43000" t="s">
        <v>15</v>
      </c>
      <c r="E43000" t="s">
        <v>18</v>
      </c>
      <c r="F43000" t="s">
        <v>18</v>
      </c>
      <c r="G43000" t="s">
        <v>18</v>
      </c>
      <c r="H43000" t="s">
        <v>342</v>
      </c>
      <c r="I43000">
        <v>49850</v>
      </c>
      <c r="J43000">
        <v>91</v>
      </c>
      <c r="K43000">
        <v>3</v>
      </c>
      <c r="L43000" t="s">
        <v>22</v>
      </c>
      <c r="M43000" t="s">
        <v>19</v>
      </c>
      <c r="N43000" t="s">
        <v>145</v>
      </c>
      <c r="O43000" s="3" t="s">
        <v>344</v>
      </c>
      <c r="P43000" s="10">
        <v>1.7476851851851852E-3</v>
      </c>
      <c r="Q43000" s="12">
        <f t="shared" si="671"/>
        <v>151</v>
      </c>
    </row>
    <row r="43001" spans="1:17" x14ac:dyDescent="0.35">
      <c r="A43001">
        <v>21326963</v>
      </c>
      <c r="B43001">
        <v>68</v>
      </c>
      <c r="C43001" t="s">
        <v>9</v>
      </c>
      <c r="D43001" t="s">
        <v>16</v>
      </c>
      <c r="E43001" t="s">
        <v>18</v>
      </c>
      <c r="F43001" t="s">
        <v>18</v>
      </c>
      <c r="G43001" t="s">
        <v>18</v>
      </c>
      <c r="H43001" t="s">
        <v>342</v>
      </c>
      <c r="I43001">
        <v>18150</v>
      </c>
      <c r="J43001">
        <v>-1</v>
      </c>
      <c r="K43001">
        <v>0</v>
      </c>
      <c r="L43001" t="s">
        <v>8</v>
      </c>
      <c r="M43001" t="s">
        <v>18</v>
      </c>
      <c r="N43001" t="s">
        <v>145</v>
      </c>
      <c r="O43001" s="3" t="s">
        <v>413</v>
      </c>
      <c r="P43001" s="10">
        <v>2.2337962962962967E-3</v>
      </c>
      <c r="Q43001" s="12">
        <f t="shared" si="671"/>
        <v>193</v>
      </c>
    </row>
    <row r="43002" spans="1:17" x14ac:dyDescent="0.35">
      <c r="A43002">
        <v>20432301</v>
      </c>
      <c r="B43002">
        <v>31</v>
      </c>
      <c r="C43002" t="s">
        <v>13</v>
      </c>
      <c r="D43002" t="s">
        <v>16</v>
      </c>
      <c r="E43002" t="s">
        <v>18</v>
      </c>
      <c r="F43002" t="s">
        <v>19</v>
      </c>
      <c r="G43002" t="s">
        <v>18</v>
      </c>
      <c r="H43002" t="s">
        <v>340</v>
      </c>
      <c r="I43002">
        <v>100850</v>
      </c>
      <c r="J43002">
        <v>286</v>
      </c>
      <c r="K43002">
        <v>5</v>
      </c>
      <c r="L43002" t="s">
        <v>20</v>
      </c>
      <c r="M43002" t="s">
        <v>18</v>
      </c>
      <c r="N43002" t="s">
        <v>145</v>
      </c>
      <c r="O43002" s="3" t="s">
        <v>499</v>
      </c>
      <c r="P43002" s="10">
        <v>1.9328703703703704E-3</v>
      </c>
      <c r="Q43002" s="12">
        <f t="shared" si="671"/>
        <v>167</v>
      </c>
    </row>
    <row r="43003" spans="1:17" x14ac:dyDescent="0.35">
      <c r="A43003">
        <v>14921513</v>
      </c>
      <c r="B43003">
        <v>33</v>
      </c>
      <c r="C43003" t="s">
        <v>5</v>
      </c>
      <c r="D43003" t="s">
        <v>15</v>
      </c>
      <c r="E43003" t="s">
        <v>18</v>
      </c>
      <c r="F43003" t="s">
        <v>18</v>
      </c>
      <c r="G43003" t="s">
        <v>18</v>
      </c>
      <c r="H43003" t="s">
        <v>340</v>
      </c>
      <c r="I43003">
        <v>84950</v>
      </c>
      <c r="J43003">
        <v>83</v>
      </c>
      <c r="K43003">
        <v>3</v>
      </c>
      <c r="L43003" t="s">
        <v>22</v>
      </c>
      <c r="M43003" t="s">
        <v>19</v>
      </c>
      <c r="N43003" t="s">
        <v>145</v>
      </c>
      <c r="O43003" s="3" t="s">
        <v>720</v>
      </c>
      <c r="P43003" s="10">
        <v>2.3379629629629631E-3</v>
      </c>
      <c r="Q43003" s="12">
        <f t="shared" si="671"/>
        <v>202</v>
      </c>
    </row>
    <row r="43004" spans="1:17" x14ac:dyDescent="0.35">
      <c r="A43004">
        <v>37773010</v>
      </c>
      <c r="B43004">
        <v>56</v>
      </c>
      <c r="C43004" t="s">
        <v>5</v>
      </c>
      <c r="D43004" t="s">
        <v>15</v>
      </c>
      <c r="E43004" t="s">
        <v>18</v>
      </c>
      <c r="F43004" t="s">
        <v>18</v>
      </c>
      <c r="G43004" t="s">
        <v>18</v>
      </c>
      <c r="H43004" t="s">
        <v>340</v>
      </c>
      <c r="I43004">
        <v>59050</v>
      </c>
      <c r="J43004">
        <v>433</v>
      </c>
      <c r="K43004">
        <v>1</v>
      </c>
      <c r="L43004" t="s">
        <v>20</v>
      </c>
      <c r="M43004" t="s">
        <v>19</v>
      </c>
      <c r="N43004" t="s">
        <v>145</v>
      </c>
      <c r="O43004" s="3" t="s">
        <v>469</v>
      </c>
      <c r="P43004" s="10">
        <v>2.1527777777777778E-3</v>
      </c>
      <c r="Q43004" s="12">
        <f t="shared" si="671"/>
        <v>186</v>
      </c>
    </row>
    <row r="43005" spans="1:17" x14ac:dyDescent="0.35">
      <c r="A43005">
        <v>85629492</v>
      </c>
      <c r="B43005">
        <v>64</v>
      </c>
      <c r="C43005" t="s">
        <v>4</v>
      </c>
      <c r="D43005" t="s">
        <v>15</v>
      </c>
      <c r="E43005" t="s">
        <v>18</v>
      </c>
      <c r="F43005" t="s">
        <v>18</v>
      </c>
      <c r="G43005" t="s">
        <v>18</v>
      </c>
      <c r="H43005" t="s">
        <v>340</v>
      </c>
      <c r="I43005">
        <v>197550</v>
      </c>
      <c r="J43005">
        <v>91</v>
      </c>
      <c r="K43005">
        <v>1</v>
      </c>
      <c r="L43005" t="s">
        <v>22</v>
      </c>
      <c r="M43005" t="s">
        <v>19</v>
      </c>
      <c r="N43005" t="s">
        <v>145</v>
      </c>
      <c r="O43005" s="3" t="s">
        <v>651</v>
      </c>
      <c r="P43005" s="10">
        <v>1.5509259259259261E-3</v>
      </c>
      <c r="Q43005" s="12">
        <f t="shared" si="671"/>
        <v>134</v>
      </c>
    </row>
    <row r="43006" spans="1:17" x14ac:dyDescent="0.35">
      <c r="A43006">
        <v>26720622</v>
      </c>
      <c r="B43006">
        <v>54</v>
      </c>
      <c r="C43006" t="s">
        <v>1926</v>
      </c>
      <c r="D43006" t="s">
        <v>15</v>
      </c>
      <c r="E43006" t="s">
        <v>18</v>
      </c>
      <c r="F43006" t="s">
        <v>18</v>
      </c>
      <c r="G43006" t="s">
        <v>18</v>
      </c>
      <c r="H43006" t="s">
        <v>341</v>
      </c>
      <c r="I43006">
        <v>0</v>
      </c>
      <c r="J43006">
        <v>98</v>
      </c>
      <c r="K43006">
        <v>2</v>
      </c>
      <c r="L43006" t="s">
        <v>20</v>
      </c>
      <c r="M43006" t="s">
        <v>19</v>
      </c>
      <c r="N43006" t="s">
        <v>145</v>
      </c>
      <c r="O43006" s="3" t="s">
        <v>682</v>
      </c>
      <c r="P43006" s="10">
        <v>1.8634259259259261E-3</v>
      </c>
      <c r="Q43006" s="12">
        <f t="shared" si="671"/>
        <v>161</v>
      </c>
    </row>
    <row r="43007" spans="1:17" x14ac:dyDescent="0.35">
      <c r="A43007">
        <v>78288411</v>
      </c>
      <c r="B43007">
        <v>27</v>
      </c>
      <c r="C43007" t="s">
        <v>8</v>
      </c>
      <c r="D43007" t="s">
        <v>16</v>
      </c>
      <c r="E43007" t="s">
        <v>18</v>
      </c>
      <c r="F43007" t="s">
        <v>18</v>
      </c>
      <c r="G43007" t="s">
        <v>18</v>
      </c>
      <c r="H43007" t="s">
        <v>340</v>
      </c>
      <c r="I43007">
        <v>321050</v>
      </c>
      <c r="J43007">
        <v>-1</v>
      </c>
      <c r="K43007">
        <v>0</v>
      </c>
      <c r="L43007" t="s">
        <v>8</v>
      </c>
      <c r="M43007" t="s">
        <v>18</v>
      </c>
      <c r="N43007" t="s">
        <v>145</v>
      </c>
      <c r="O43007" s="3" t="s">
        <v>699</v>
      </c>
      <c r="P43007" s="10">
        <v>1.7013888888888892E-3</v>
      </c>
      <c r="Q43007" s="12">
        <f t="shared" si="671"/>
        <v>147</v>
      </c>
    </row>
    <row r="43008" spans="1:17" x14ac:dyDescent="0.35">
      <c r="A43008">
        <v>11300376</v>
      </c>
      <c r="B43008">
        <v>52</v>
      </c>
      <c r="C43008" t="s">
        <v>5</v>
      </c>
      <c r="D43008" t="s">
        <v>15</v>
      </c>
      <c r="E43008" t="s">
        <v>18</v>
      </c>
      <c r="F43008" t="s">
        <v>18</v>
      </c>
      <c r="G43008" t="s">
        <v>18</v>
      </c>
      <c r="H43008" t="s">
        <v>340</v>
      </c>
      <c r="I43008">
        <v>127850</v>
      </c>
      <c r="J43008">
        <v>204</v>
      </c>
      <c r="K43008">
        <v>2</v>
      </c>
      <c r="L43008" t="s">
        <v>22</v>
      </c>
      <c r="M43008" t="s">
        <v>19</v>
      </c>
      <c r="N43008" t="s">
        <v>145</v>
      </c>
      <c r="O43008" s="3" t="s">
        <v>651</v>
      </c>
      <c r="P43008" s="10">
        <v>1.5509259259259261E-3</v>
      </c>
      <c r="Q43008" s="12">
        <f t="shared" si="671"/>
        <v>134</v>
      </c>
    </row>
    <row r="43009" spans="1:17" x14ac:dyDescent="0.35">
      <c r="A43009">
        <v>87091326</v>
      </c>
      <c r="B43009">
        <v>63</v>
      </c>
      <c r="C43009" t="s">
        <v>5</v>
      </c>
      <c r="D43009" t="s">
        <v>15</v>
      </c>
      <c r="E43009" t="s">
        <v>18</v>
      </c>
      <c r="F43009" t="s">
        <v>19</v>
      </c>
      <c r="G43009" t="s">
        <v>18</v>
      </c>
      <c r="H43009" t="s">
        <v>341</v>
      </c>
      <c r="I43009">
        <v>44800</v>
      </c>
      <c r="J43009">
        <v>91</v>
      </c>
      <c r="K43009">
        <v>4</v>
      </c>
      <c r="L43009" t="s">
        <v>21</v>
      </c>
      <c r="M43009" t="s">
        <v>18</v>
      </c>
      <c r="N43009" t="s">
        <v>145</v>
      </c>
      <c r="O43009" s="3" t="s">
        <v>929</v>
      </c>
      <c r="P43009" s="10">
        <v>1.3310185185185185E-3</v>
      </c>
      <c r="Q43009" s="12">
        <f t="shared" si="671"/>
        <v>115</v>
      </c>
    </row>
    <row r="43010" spans="1:17" x14ac:dyDescent="0.35">
      <c r="A43010">
        <v>71292363</v>
      </c>
      <c r="B43010">
        <v>34</v>
      </c>
      <c r="C43010" t="s">
        <v>1926</v>
      </c>
      <c r="D43010" t="s">
        <v>15</v>
      </c>
      <c r="E43010" t="s">
        <v>18</v>
      </c>
      <c r="F43010" t="s">
        <v>18</v>
      </c>
      <c r="G43010" t="s">
        <v>18</v>
      </c>
      <c r="H43010" t="s">
        <v>340</v>
      </c>
      <c r="I43010">
        <v>0</v>
      </c>
      <c r="J43010">
        <v>-1</v>
      </c>
      <c r="K43010">
        <v>0</v>
      </c>
      <c r="L43010" t="s">
        <v>8</v>
      </c>
      <c r="M43010" t="s">
        <v>19</v>
      </c>
      <c r="N43010" t="s">
        <v>145</v>
      </c>
      <c r="O43010" s="3" t="s">
        <v>691</v>
      </c>
      <c r="P43010" s="10">
        <v>1.7939814814814815E-3</v>
      </c>
      <c r="Q43010" s="12">
        <f t="shared" ref="Q43010:Q43073" si="672">MINUTE(P43010)*60+SECOND(P43010)</f>
        <v>155</v>
      </c>
    </row>
    <row r="43011" spans="1:17" x14ac:dyDescent="0.35">
      <c r="A43011">
        <v>53052972</v>
      </c>
      <c r="B43011">
        <v>50</v>
      </c>
      <c r="C43011" t="s">
        <v>4</v>
      </c>
      <c r="D43011" t="s">
        <v>15</v>
      </c>
      <c r="E43011" t="s">
        <v>18</v>
      </c>
      <c r="F43011" t="s">
        <v>18</v>
      </c>
      <c r="G43011" t="s">
        <v>18</v>
      </c>
      <c r="H43011" t="s">
        <v>340</v>
      </c>
      <c r="I43011">
        <v>118300</v>
      </c>
      <c r="J43011">
        <v>149</v>
      </c>
      <c r="K43011">
        <v>1</v>
      </c>
      <c r="L43011" t="s">
        <v>21</v>
      </c>
      <c r="M43011" t="s">
        <v>19</v>
      </c>
      <c r="N43011" t="s">
        <v>145</v>
      </c>
      <c r="O43011" s="3" t="s">
        <v>1041</v>
      </c>
      <c r="P43011" s="10">
        <v>9.4444444444444445E-3</v>
      </c>
      <c r="Q43011" s="12">
        <f t="shared" si="672"/>
        <v>816</v>
      </c>
    </row>
    <row r="43012" spans="1:17" x14ac:dyDescent="0.35">
      <c r="A43012">
        <v>78027244</v>
      </c>
      <c r="B43012">
        <v>66</v>
      </c>
      <c r="C43012" t="s">
        <v>9</v>
      </c>
      <c r="D43012" t="s">
        <v>15</v>
      </c>
      <c r="E43012" t="s">
        <v>18</v>
      </c>
      <c r="F43012" t="s">
        <v>18</v>
      </c>
      <c r="G43012" t="s">
        <v>18</v>
      </c>
      <c r="H43012" t="s">
        <v>340</v>
      </c>
      <c r="I43012">
        <v>97400</v>
      </c>
      <c r="J43012">
        <v>91</v>
      </c>
      <c r="K43012">
        <v>4</v>
      </c>
      <c r="L43012" t="s">
        <v>22</v>
      </c>
      <c r="M43012" t="s">
        <v>19</v>
      </c>
      <c r="N43012" t="s">
        <v>145</v>
      </c>
      <c r="O43012" s="3" t="s">
        <v>518</v>
      </c>
      <c r="P43012" s="10">
        <v>2.5000000000000001E-3</v>
      </c>
      <c r="Q43012" s="12">
        <f t="shared" si="672"/>
        <v>216</v>
      </c>
    </row>
    <row r="43013" spans="1:17" x14ac:dyDescent="0.35">
      <c r="A43013">
        <v>45420132</v>
      </c>
      <c r="B43013">
        <v>36</v>
      </c>
      <c r="C43013" t="s">
        <v>4</v>
      </c>
      <c r="D43013" t="s">
        <v>15</v>
      </c>
      <c r="E43013" t="s">
        <v>18</v>
      </c>
      <c r="F43013" t="s">
        <v>18</v>
      </c>
      <c r="G43013" t="s">
        <v>18</v>
      </c>
      <c r="H43013" t="s">
        <v>340</v>
      </c>
      <c r="I43013">
        <v>114150</v>
      </c>
      <c r="J43013">
        <v>-1</v>
      </c>
      <c r="K43013">
        <v>0</v>
      </c>
      <c r="L43013" t="s">
        <v>8</v>
      </c>
      <c r="M43013" t="s">
        <v>18</v>
      </c>
      <c r="N43013" t="s">
        <v>145</v>
      </c>
      <c r="O43013" s="3" t="s">
        <v>423</v>
      </c>
      <c r="P43013" s="10">
        <v>2.4652777777777776E-3</v>
      </c>
      <c r="Q43013" s="12">
        <f t="shared" si="672"/>
        <v>213</v>
      </c>
    </row>
    <row r="43014" spans="1:17" x14ac:dyDescent="0.35">
      <c r="A43014">
        <v>41099257</v>
      </c>
      <c r="B43014">
        <v>31</v>
      </c>
      <c r="C43014" t="s">
        <v>11</v>
      </c>
      <c r="D43014" t="s">
        <v>16</v>
      </c>
      <c r="E43014" t="s">
        <v>18</v>
      </c>
      <c r="F43014" t="s">
        <v>18</v>
      </c>
      <c r="G43014" t="s">
        <v>18</v>
      </c>
      <c r="H43014" t="s">
        <v>340</v>
      </c>
      <c r="I43014">
        <v>14150</v>
      </c>
      <c r="J43014">
        <v>241</v>
      </c>
      <c r="K43014">
        <v>1</v>
      </c>
      <c r="L43014" t="s">
        <v>20</v>
      </c>
      <c r="M43014" t="s">
        <v>18</v>
      </c>
      <c r="N43014" t="s">
        <v>145</v>
      </c>
      <c r="O43014" s="3" t="s">
        <v>359</v>
      </c>
      <c r="P43014" s="10">
        <v>1.1342592592592591E-3</v>
      </c>
      <c r="Q43014" s="12">
        <f t="shared" si="672"/>
        <v>98</v>
      </c>
    </row>
    <row r="43015" spans="1:17" x14ac:dyDescent="0.35">
      <c r="A43015">
        <v>49644571</v>
      </c>
      <c r="B43015">
        <v>52</v>
      </c>
      <c r="C43015" t="s">
        <v>7</v>
      </c>
      <c r="D43015" t="s">
        <v>15</v>
      </c>
      <c r="E43015" t="s">
        <v>18</v>
      </c>
      <c r="F43015" t="s">
        <v>18</v>
      </c>
      <c r="G43015" t="s">
        <v>18</v>
      </c>
      <c r="H43015" t="s">
        <v>342</v>
      </c>
      <c r="I43015">
        <v>15300</v>
      </c>
      <c r="J43015">
        <v>-1</v>
      </c>
      <c r="K43015">
        <v>0</v>
      </c>
      <c r="L43015" t="s">
        <v>8</v>
      </c>
      <c r="M43015" t="s">
        <v>19</v>
      </c>
      <c r="N43015" t="s">
        <v>145</v>
      </c>
      <c r="O43015" s="3" t="s">
        <v>786</v>
      </c>
      <c r="P43015" s="10">
        <v>2.5810185185185185E-3</v>
      </c>
      <c r="Q43015" s="12">
        <f t="shared" si="672"/>
        <v>223</v>
      </c>
    </row>
    <row r="43016" spans="1:17" x14ac:dyDescent="0.35">
      <c r="A43016">
        <v>55274643</v>
      </c>
      <c r="B43016">
        <v>82</v>
      </c>
      <c r="C43016" t="s">
        <v>13</v>
      </c>
      <c r="D43016" t="s">
        <v>17</v>
      </c>
      <c r="E43016" t="s">
        <v>18</v>
      </c>
      <c r="F43016" t="s">
        <v>18</v>
      </c>
      <c r="G43016" t="s">
        <v>18</v>
      </c>
      <c r="H43016" t="s">
        <v>342</v>
      </c>
      <c r="I43016">
        <v>69050</v>
      </c>
      <c r="J43016">
        <v>93</v>
      </c>
      <c r="K43016">
        <v>1</v>
      </c>
      <c r="L43016" t="s">
        <v>20</v>
      </c>
      <c r="M43016" t="s">
        <v>18</v>
      </c>
      <c r="N43016" t="s">
        <v>145</v>
      </c>
      <c r="O43016" s="3" t="s">
        <v>921</v>
      </c>
      <c r="P43016" s="10">
        <v>9.9537037037037042E-4</v>
      </c>
      <c r="Q43016" s="12">
        <f t="shared" si="672"/>
        <v>86</v>
      </c>
    </row>
    <row r="43017" spans="1:17" x14ac:dyDescent="0.35">
      <c r="A43017">
        <v>62817863</v>
      </c>
      <c r="B43017">
        <v>62</v>
      </c>
      <c r="C43017" t="s">
        <v>5</v>
      </c>
      <c r="D43017" t="s">
        <v>15</v>
      </c>
      <c r="E43017" t="s">
        <v>18</v>
      </c>
      <c r="F43017" t="s">
        <v>19</v>
      </c>
      <c r="G43017" t="s">
        <v>18</v>
      </c>
      <c r="H43017" t="s">
        <v>8</v>
      </c>
      <c r="I43017">
        <v>236350</v>
      </c>
      <c r="J43017">
        <v>90</v>
      </c>
      <c r="K43017">
        <v>4</v>
      </c>
      <c r="L43017" t="s">
        <v>21</v>
      </c>
      <c r="M43017" t="s">
        <v>18</v>
      </c>
      <c r="N43017" t="s">
        <v>145</v>
      </c>
      <c r="O43017" s="3" t="s">
        <v>670</v>
      </c>
      <c r="P43017" s="10">
        <v>9.2592592592592585E-4</v>
      </c>
      <c r="Q43017" s="12">
        <f t="shared" si="672"/>
        <v>80</v>
      </c>
    </row>
    <row r="43018" spans="1:17" x14ac:dyDescent="0.35">
      <c r="A43018">
        <v>42962190</v>
      </c>
      <c r="B43018">
        <v>60</v>
      </c>
      <c r="C43018" t="s">
        <v>1926</v>
      </c>
      <c r="D43018" t="s">
        <v>15</v>
      </c>
      <c r="E43018" t="s">
        <v>18</v>
      </c>
      <c r="F43018" t="s">
        <v>19</v>
      </c>
      <c r="G43018" t="s">
        <v>18</v>
      </c>
      <c r="H43018" t="s">
        <v>341</v>
      </c>
      <c r="I43018">
        <v>21900</v>
      </c>
      <c r="J43018">
        <v>-1</v>
      </c>
      <c r="K43018">
        <v>0</v>
      </c>
      <c r="L43018" t="s">
        <v>8</v>
      </c>
      <c r="M43018" t="s">
        <v>18</v>
      </c>
      <c r="N43018" t="s">
        <v>145</v>
      </c>
      <c r="O43018" s="3" t="s">
        <v>409</v>
      </c>
      <c r="P43018" s="10">
        <v>2.0370370370370373E-3</v>
      </c>
      <c r="Q43018" s="12">
        <f t="shared" si="672"/>
        <v>176</v>
      </c>
    </row>
    <row r="43019" spans="1:17" x14ac:dyDescent="0.35">
      <c r="A43019">
        <v>64901563</v>
      </c>
      <c r="B43019">
        <v>62</v>
      </c>
      <c r="C43019" t="s">
        <v>6</v>
      </c>
      <c r="D43019" t="s">
        <v>15</v>
      </c>
      <c r="E43019" t="s">
        <v>18</v>
      </c>
      <c r="F43019" t="s">
        <v>18</v>
      </c>
      <c r="G43019" t="s">
        <v>18</v>
      </c>
      <c r="H43019" t="s">
        <v>341</v>
      </c>
      <c r="I43019">
        <v>195200</v>
      </c>
      <c r="J43019">
        <v>-1</v>
      </c>
      <c r="K43019">
        <v>0</v>
      </c>
      <c r="L43019" t="s">
        <v>8</v>
      </c>
      <c r="M43019" t="s">
        <v>19</v>
      </c>
      <c r="N43019" t="s">
        <v>146</v>
      </c>
      <c r="O43019" s="3" t="s">
        <v>886</v>
      </c>
      <c r="P43019" s="10">
        <v>4.6643518518518518E-3</v>
      </c>
      <c r="Q43019" s="12">
        <f t="shared" si="672"/>
        <v>403</v>
      </c>
    </row>
    <row r="43020" spans="1:17" x14ac:dyDescent="0.35">
      <c r="A43020">
        <v>52378880</v>
      </c>
      <c r="B43020">
        <v>60</v>
      </c>
      <c r="C43020" t="s">
        <v>9</v>
      </c>
      <c r="D43020" t="s">
        <v>15</v>
      </c>
      <c r="E43020" t="s">
        <v>18</v>
      </c>
      <c r="F43020" t="s">
        <v>19</v>
      </c>
      <c r="G43020" t="s">
        <v>18</v>
      </c>
      <c r="H43020" t="s">
        <v>341</v>
      </c>
      <c r="I43020">
        <v>948350</v>
      </c>
      <c r="J43020">
        <v>-1</v>
      </c>
      <c r="K43020">
        <v>0</v>
      </c>
      <c r="L43020" t="s">
        <v>8</v>
      </c>
      <c r="M43020" t="s">
        <v>19</v>
      </c>
      <c r="N43020" t="s">
        <v>146</v>
      </c>
      <c r="O43020" s="3" t="s">
        <v>405</v>
      </c>
      <c r="P43020" s="10">
        <v>2.0486111111111113E-3</v>
      </c>
      <c r="Q43020" s="12">
        <f t="shared" si="672"/>
        <v>177</v>
      </c>
    </row>
    <row r="43021" spans="1:17" x14ac:dyDescent="0.35">
      <c r="A43021">
        <v>59080161</v>
      </c>
      <c r="B43021">
        <v>43</v>
      </c>
      <c r="C43021" t="s">
        <v>11</v>
      </c>
      <c r="D43021" t="s">
        <v>15</v>
      </c>
      <c r="E43021" t="s">
        <v>18</v>
      </c>
      <c r="F43021" t="s">
        <v>18</v>
      </c>
      <c r="G43021" t="s">
        <v>18</v>
      </c>
      <c r="H43021" t="s">
        <v>340</v>
      </c>
      <c r="I43021">
        <v>125050</v>
      </c>
      <c r="J43021">
        <v>-1</v>
      </c>
      <c r="K43021">
        <v>0</v>
      </c>
      <c r="L43021" t="s">
        <v>8</v>
      </c>
      <c r="M43021" t="s">
        <v>18</v>
      </c>
      <c r="N43021" t="s">
        <v>146</v>
      </c>
      <c r="O43021" s="3" t="s">
        <v>669</v>
      </c>
      <c r="P43021" s="10">
        <v>1.7708333333333332E-3</v>
      </c>
      <c r="Q43021" s="12">
        <f t="shared" si="672"/>
        <v>153</v>
      </c>
    </row>
    <row r="43022" spans="1:17" x14ac:dyDescent="0.35">
      <c r="A43022">
        <v>58079715</v>
      </c>
      <c r="B43022">
        <v>46</v>
      </c>
      <c r="C43022" t="s">
        <v>1926</v>
      </c>
      <c r="D43022" t="s">
        <v>15</v>
      </c>
      <c r="E43022" t="s">
        <v>18</v>
      </c>
      <c r="F43022" t="s">
        <v>19</v>
      </c>
      <c r="G43022" t="s">
        <v>18</v>
      </c>
      <c r="H43022" t="s">
        <v>341</v>
      </c>
      <c r="I43022">
        <v>8950</v>
      </c>
      <c r="J43022">
        <v>436</v>
      </c>
      <c r="K43022">
        <v>1</v>
      </c>
      <c r="L43022" t="s">
        <v>21</v>
      </c>
      <c r="M43022" t="s">
        <v>18</v>
      </c>
      <c r="N43022" t="s">
        <v>146</v>
      </c>
      <c r="O43022" s="3" t="s">
        <v>440</v>
      </c>
      <c r="P43022" s="10">
        <v>2.2453703703703702E-3</v>
      </c>
      <c r="Q43022" s="12">
        <f t="shared" si="672"/>
        <v>194</v>
      </c>
    </row>
    <row r="43023" spans="1:17" x14ac:dyDescent="0.35">
      <c r="A43023">
        <v>37597115</v>
      </c>
      <c r="B43023">
        <v>28</v>
      </c>
      <c r="C43023" t="s">
        <v>1926</v>
      </c>
      <c r="D43023" t="s">
        <v>16</v>
      </c>
      <c r="E43023" t="s">
        <v>18</v>
      </c>
      <c r="F43023" t="s">
        <v>19</v>
      </c>
      <c r="G43023" t="s">
        <v>19</v>
      </c>
      <c r="H43023" t="s">
        <v>341</v>
      </c>
      <c r="I43023">
        <v>13050</v>
      </c>
      <c r="J43023">
        <v>142</v>
      </c>
      <c r="K43023">
        <v>6</v>
      </c>
      <c r="L43023" t="s">
        <v>22</v>
      </c>
      <c r="M43023" t="s">
        <v>19</v>
      </c>
      <c r="N43023" t="s">
        <v>146</v>
      </c>
      <c r="O43023" s="3" t="s">
        <v>735</v>
      </c>
      <c r="P43023" s="10">
        <v>2.9398148148148148E-3</v>
      </c>
      <c r="Q43023" s="12">
        <f t="shared" si="672"/>
        <v>254</v>
      </c>
    </row>
    <row r="43024" spans="1:17" x14ac:dyDescent="0.35">
      <c r="A43024">
        <v>75310037</v>
      </c>
      <c r="B43024">
        <v>26</v>
      </c>
      <c r="C43024" t="s">
        <v>5</v>
      </c>
      <c r="D43024" t="s">
        <v>16</v>
      </c>
      <c r="E43024" t="s">
        <v>18</v>
      </c>
      <c r="F43024" t="s">
        <v>18</v>
      </c>
      <c r="G43024" t="s">
        <v>18</v>
      </c>
      <c r="H43024" t="s">
        <v>341</v>
      </c>
      <c r="I43024">
        <v>100100</v>
      </c>
      <c r="J43024">
        <v>-1</v>
      </c>
      <c r="K43024">
        <v>0</v>
      </c>
      <c r="L43024" t="s">
        <v>8</v>
      </c>
      <c r="M43024" t="s">
        <v>19</v>
      </c>
      <c r="N43024" t="s">
        <v>146</v>
      </c>
      <c r="O43024" s="3" t="s">
        <v>498</v>
      </c>
      <c r="P43024" s="10">
        <v>1.689814814814815E-3</v>
      </c>
      <c r="Q43024" s="12">
        <f t="shared" si="672"/>
        <v>146</v>
      </c>
    </row>
    <row r="43025" spans="1:17" x14ac:dyDescent="0.35">
      <c r="A43025">
        <v>72302361</v>
      </c>
      <c r="B43025">
        <v>56</v>
      </c>
      <c r="C43025" t="s">
        <v>9</v>
      </c>
      <c r="D43025" t="s">
        <v>17</v>
      </c>
      <c r="E43025" t="s">
        <v>18</v>
      </c>
      <c r="F43025" t="s">
        <v>18</v>
      </c>
      <c r="G43025" t="s">
        <v>18</v>
      </c>
      <c r="H43025" t="s">
        <v>342</v>
      </c>
      <c r="I43025">
        <v>34700</v>
      </c>
      <c r="J43025">
        <v>102</v>
      </c>
      <c r="K43025">
        <v>1</v>
      </c>
      <c r="L43025" t="s">
        <v>21</v>
      </c>
      <c r="M43025" t="s">
        <v>19</v>
      </c>
      <c r="N43025" t="s">
        <v>146</v>
      </c>
      <c r="O43025" s="3" t="s">
        <v>441</v>
      </c>
      <c r="P43025" s="10">
        <v>1.6666666666666668E-3</v>
      </c>
      <c r="Q43025" s="12">
        <f t="shared" si="672"/>
        <v>144</v>
      </c>
    </row>
    <row r="43026" spans="1:17" x14ac:dyDescent="0.35">
      <c r="A43026">
        <v>51214260</v>
      </c>
      <c r="B43026">
        <v>34</v>
      </c>
      <c r="C43026" t="s">
        <v>4</v>
      </c>
      <c r="D43026" t="s">
        <v>15</v>
      </c>
      <c r="E43026" t="s">
        <v>18</v>
      </c>
      <c r="F43026" t="s">
        <v>18</v>
      </c>
      <c r="G43026" t="s">
        <v>18</v>
      </c>
      <c r="H43026" t="s">
        <v>340</v>
      </c>
      <c r="I43026">
        <v>293900</v>
      </c>
      <c r="J43026">
        <v>98</v>
      </c>
      <c r="K43026">
        <v>3</v>
      </c>
      <c r="L43026" t="s">
        <v>22</v>
      </c>
      <c r="M43026" t="s">
        <v>18</v>
      </c>
      <c r="N43026" t="s">
        <v>146</v>
      </c>
      <c r="O43026" s="3" t="s">
        <v>646</v>
      </c>
      <c r="P43026" s="10">
        <v>1.8402777777777777E-3</v>
      </c>
      <c r="Q43026" s="12">
        <f t="shared" si="672"/>
        <v>159</v>
      </c>
    </row>
    <row r="43027" spans="1:17" x14ac:dyDescent="0.35">
      <c r="A43027">
        <v>88758684</v>
      </c>
      <c r="B43027">
        <v>36</v>
      </c>
      <c r="C43027" t="s">
        <v>5</v>
      </c>
      <c r="D43027" t="s">
        <v>15</v>
      </c>
      <c r="E43027" t="s">
        <v>18</v>
      </c>
      <c r="F43027" t="s">
        <v>18</v>
      </c>
      <c r="G43027" t="s">
        <v>18</v>
      </c>
      <c r="H43027" t="s">
        <v>340</v>
      </c>
      <c r="I43027">
        <v>10100</v>
      </c>
      <c r="J43027">
        <v>120</v>
      </c>
      <c r="K43027">
        <v>3</v>
      </c>
      <c r="L43027" t="s">
        <v>20</v>
      </c>
      <c r="M43027" t="s">
        <v>19</v>
      </c>
      <c r="N43027" t="s">
        <v>146</v>
      </c>
      <c r="O43027" s="3" t="s">
        <v>494</v>
      </c>
      <c r="P43027" s="10">
        <v>3.6226851851851854E-3</v>
      </c>
      <c r="Q43027" s="12">
        <f t="shared" si="672"/>
        <v>313</v>
      </c>
    </row>
    <row r="43028" spans="1:17" x14ac:dyDescent="0.35">
      <c r="A43028">
        <v>79845572</v>
      </c>
      <c r="B43028">
        <v>26</v>
      </c>
      <c r="C43028" t="s">
        <v>1926</v>
      </c>
      <c r="D43028" t="s">
        <v>16</v>
      </c>
      <c r="E43028" t="s">
        <v>18</v>
      </c>
      <c r="F43028" t="s">
        <v>18</v>
      </c>
      <c r="G43028" t="s">
        <v>18</v>
      </c>
      <c r="H43028" t="s">
        <v>341</v>
      </c>
      <c r="I43028">
        <v>16900</v>
      </c>
      <c r="J43028">
        <v>92</v>
      </c>
      <c r="K43028">
        <v>3</v>
      </c>
      <c r="L43028" t="s">
        <v>22</v>
      </c>
      <c r="M43028" t="s">
        <v>18</v>
      </c>
      <c r="N43028" t="s">
        <v>146</v>
      </c>
      <c r="O43028" s="3" t="s">
        <v>632</v>
      </c>
      <c r="P43028" s="10">
        <v>2.8356481481481479E-3</v>
      </c>
      <c r="Q43028" s="12">
        <f t="shared" si="672"/>
        <v>245</v>
      </c>
    </row>
    <row r="43029" spans="1:17" x14ac:dyDescent="0.35">
      <c r="A43029">
        <v>25234690</v>
      </c>
      <c r="B43029">
        <v>54</v>
      </c>
      <c r="C43029" t="s">
        <v>1926</v>
      </c>
      <c r="D43029" t="s">
        <v>16</v>
      </c>
      <c r="E43029" t="s">
        <v>18</v>
      </c>
      <c r="F43029" t="s">
        <v>18</v>
      </c>
      <c r="G43029" t="s">
        <v>18</v>
      </c>
      <c r="H43029" t="s">
        <v>341</v>
      </c>
      <c r="I43029">
        <v>97900</v>
      </c>
      <c r="J43029">
        <v>206</v>
      </c>
      <c r="K43029">
        <v>6</v>
      </c>
      <c r="L43029" t="s">
        <v>20</v>
      </c>
      <c r="M43029" t="s">
        <v>18</v>
      </c>
      <c r="N43029" t="s">
        <v>146</v>
      </c>
      <c r="O43029" s="3" t="s">
        <v>390</v>
      </c>
      <c r="P43029" s="10">
        <v>2.0717592592592593E-3</v>
      </c>
      <c r="Q43029" s="12">
        <f t="shared" si="672"/>
        <v>179</v>
      </c>
    </row>
    <row r="43030" spans="1:17" x14ac:dyDescent="0.35">
      <c r="A43030">
        <v>44979771</v>
      </c>
      <c r="B43030">
        <v>32</v>
      </c>
      <c r="C43030" t="s">
        <v>4</v>
      </c>
      <c r="D43030" t="s">
        <v>17</v>
      </c>
      <c r="E43030" t="s">
        <v>18</v>
      </c>
      <c r="F43030" t="s">
        <v>19</v>
      </c>
      <c r="G43030" t="s">
        <v>18</v>
      </c>
      <c r="H43030" t="s">
        <v>340</v>
      </c>
      <c r="I43030">
        <v>26500</v>
      </c>
      <c r="J43030">
        <v>127</v>
      </c>
      <c r="K43030">
        <v>3</v>
      </c>
      <c r="L43030" t="s">
        <v>20</v>
      </c>
      <c r="M43030" t="s">
        <v>18</v>
      </c>
      <c r="N43030" t="s">
        <v>146</v>
      </c>
      <c r="O43030" s="3" t="s">
        <v>758</v>
      </c>
      <c r="P43030" s="10">
        <v>1.5162037037037036E-3</v>
      </c>
      <c r="Q43030" s="12">
        <f t="shared" si="672"/>
        <v>131</v>
      </c>
    </row>
    <row r="43031" spans="1:17" x14ac:dyDescent="0.35">
      <c r="A43031">
        <v>35203027</v>
      </c>
      <c r="B43031">
        <v>60</v>
      </c>
      <c r="C43031" t="s">
        <v>7</v>
      </c>
      <c r="D43031" t="s">
        <v>15</v>
      </c>
      <c r="E43031" t="s">
        <v>18</v>
      </c>
      <c r="F43031" t="s">
        <v>18</v>
      </c>
      <c r="G43031" t="s">
        <v>18</v>
      </c>
      <c r="H43031" t="s">
        <v>342</v>
      </c>
      <c r="I43031">
        <v>250</v>
      </c>
      <c r="J43031">
        <v>92</v>
      </c>
      <c r="K43031">
        <v>1</v>
      </c>
      <c r="L43031" t="s">
        <v>22</v>
      </c>
      <c r="M43031" t="s">
        <v>19</v>
      </c>
      <c r="N43031" t="s">
        <v>146</v>
      </c>
      <c r="O43031" s="3" t="s">
        <v>1255</v>
      </c>
      <c r="P43031" s="10">
        <v>6.168981481481481E-3</v>
      </c>
      <c r="Q43031" s="12">
        <f t="shared" si="672"/>
        <v>533</v>
      </c>
    </row>
    <row r="43032" spans="1:17" x14ac:dyDescent="0.35">
      <c r="A43032">
        <v>19493781</v>
      </c>
      <c r="B43032">
        <v>26</v>
      </c>
      <c r="C43032" t="s">
        <v>5</v>
      </c>
      <c r="D43032" t="s">
        <v>16</v>
      </c>
      <c r="E43032" t="s">
        <v>18</v>
      </c>
      <c r="F43032" t="s">
        <v>19</v>
      </c>
      <c r="G43032" t="s">
        <v>18</v>
      </c>
      <c r="H43032" t="s">
        <v>340</v>
      </c>
      <c r="I43032">
        <v>98600</v>
      </c>
      <c r="J43032">
        <v>-1</v>
      </c>
      <c r="K43032">
        <v>0</v>
      </c>
      <c r="L43032" t="s">
        <v>8</v>
      </c>
      <c r="M43032" t="s">
        <v>18</v>
      </c>
      <c r="N43032" t="s">
        <v>146</v>
      </c>
      <c r="O43032" s="3" t="s">
        <v>425</v>
      </c>
      <c r="P43032" s="10">
        <v>2.5578703703703705E-3</v>
      </c>
      <c r="Q43032" s="12">
        <f t="shared" si="672"/>
        <v>221</v>
      </c>
    </row>
    <row r="43033" spans="1:17" x14ac:dyDescent="0.35">
      <c r="A43033">
        <v>27456104</v>
      </c>
      <c r="B43033">
        <v>48</v>
      </c>
      <c r="C43033" t="s">
        <v>4</v>
      </c>
      <c r="D43033" t="s">
        <v>15</v>
      </c>
      <c r="E43033" t="s">
        <v>18</v>
      </c>
      <c r="F43033" t="s">
        <v>18</v>
      </c>
      <c r="G43033" t="s">
        <v>18</v>
      </c>
      <c r="H43033" t="s">
        <v>340</v>
      </c>
      <c r="I43033">
        <v>43300</v>
      </c>
      <c r="J43033">
        <v>-1</v>
      </c>
      <c r="K43033">
        <v>0</v>
      </c>
      <c r="L43033" t="s">
        <v>8</v>
      </c>
      <c r="M43033" t="s">
        <v>18</v>
      </c>
      <c r="N43033" t="s">
        <v>146</v>
      </c>
      <c r="O43033" s="3" t="s">
        <v>498</v>
      </c>
      <c r="P43033" s="10">
        <v>1.689814814814815E-3</v>
      </c>
      <c r="Q43033" s="12">
        <f t="shared" si="672"/>
        <v>146</v>
      </c>
    </row>
    <row r="43034" spans="1:17" x14ac:dyDescent="0.35">
      <c r="A43034">
        <v>46959477</v>
      </c>
      <c r="B43034">
        <v>42</v>
      </c>
      <c r="C43034" t="s">
        <v>4</v>
      </c>
      <c r="D43034" t="s">
        <v>16</v>
      </c>
      <c r="E43034" t="s">
        <v>18</v>
      </c>
      <c r="F43034" t="s">
        <v>18</v>
      </c>
      <c r="G43034" t="s">
        <v>18</v>
      </c>
      <c r="H43034" t="s">
        <v>340</v>
      </c>
      <c r="I43034">
        <v>35300</v>
      </c>
      <c r="J43034">
        <v>-1</v>
      </c>
      <c r="K43034">
        <v>0</v>
      </c>
      <c r="L43034" t="s">
        <v>8</v>
      </c>
      <c r="M43034" t="s">
        <v>18</v>
      </c>
      <c r="N43034" t="s">
        <v>146</v>
      </c>
      <c r="O43034" s="3" t="s">
        <v>547</v>
      </c>
      <c r="P43034" s="10">
        <v>1.5277777777777779E-3</v>
      </c>
      <c r="Q43034" s="12">
        <f t="shared" si="672"/>
        <v>132</v>
      </c>
    </row>
    <row r="43035" spans="1:17" x14ac:dyDescent="0.35">
      <c r="A43035">
        <v>87161513</v>
      </c>
      <c r="B43035">
        <v>35</v>
      </c>
      <c r="C43035" t="s">
        <v>12</v>
      </c>
      <c r="D43035" t="s">
        <v>16</v>
      </c>
      <c r="E43035" t="s">
        <v>18</v>
      </c>
      <c r="F43035" t="s">
        <v>18</v>
      </c>
      <c r="G43035" t="s">
        <v>18</v>
      </c>
      <c r="H43035" t="s">
        <v>340</v>
      </c>
      <c r="I43035">
        <v>7700</v>
      </c>
      <c r="J43035">
        <v>-1</v>
      </c>
      <c r="K43035">
        <v>0</v>
      </c>
      <c r="L43035" t="s">
        <v>8</v>
      </c>
      <c r="M43035" t="s">
        <v>18</v>
      </c>
      <c r="N43035" t="s">
        <v>146</v>
      </c>
      <c r="O43035" s="3" t="s">
        <v>574</v>
      </c>
      <c r="P43035" s="10">
        <v>1.2152777777777778E-3</v>
      </c>
      <c r="Q43035" s="12">
        <f t="shared" si="672"/>
        <v>105</v>
      </c>
    </row>
    <row r="43036" spans="1:17" x14ac:dyDescent="0.35">
      <c r="A43036">
        <v>80170779</v>
      </c>
      <c r="B43036">
        <v>26</v>
      </c>
      <c r="C43036" t="s">
        <v>4</v>
      </c>
      <c r="D43036" t="s">
        <v>16</v>
      </c>
      <c r="E43036" t="s">
        <v>18</v>
      </c>
      <c r="F43036" t="s">
        <v>18</v>
      </c>
      <c r="G43036" t="s">
        <v>18</v>
      </c>
      <c r="H43036" t="s">
        <v>340</v>
      </c>
      <c r="I43036">
        <v>29600</v>
      </c>
      <c r="J43036">
        <v>164</v>
      </c>
      <c r="K43036">
        <v>1</v>
      </c>
      <c r="L43036" t="s">
        <v>21</v>
      </c>
      <c r="M43036" t="s">
        <v>18</v>
      </c>
      <c r="N43036" t="s">
        <v>146</v>
      </c>
      <c r="O43036" s="3" t="s">
        <v>392</v>
      </c>
      <c r="P43036" s="10">
        <v>1.6782407407407406E-3</v>
      </c>
      <c r="Q43036" s="12">
        <f t="shared" si="672"/>
        <v>145</v>
      </c>
    </row>
    <row r="43037" spans="1:17" x14ac:dyDescent="0.35">
      <c r="A43037">
        <v>77749980</v>
      </c>
      <c r="B43037">
        <v>51</v>
      </c>
      <c r="C43037" t="s">
        <v>4</v>
      </c>
      <c r="D43037" t="s">
        <v>15</v>
      </c>
      <c r="E43037" t="s">
        <v>18</v>
      </c>
      <c r="F43037" t="s">
        <v>18</v>
      </c>
      <c r="G43037" t="s">
        <v>18</v>
      </c>
      <c r="H43037" t="s">
        <v>8</v>
      </c>
      <c r="I43037">
        <v>85400</v>
      </c>
      <c r="J43037">
        <v>-1</v>
      </c>
      <c r="K43037">
        <v>0</v>
      </c>
      <c r="L43037" t="s">
        <v>8</v>
      </c>
      <c r="M43037" t="s">
        <v>18</v>
      </c>
      <c r="N43037" t="s">
        <v>146</v>
      </c>
      <c r="O43037" s="3" t="s">
        <v>346</v>
      </c>
      <c r="P43037" s="10">
        <v>1.0648148148148147E-3</v>
      </c>
      <c r="Q43037" s="12">
        <f t="shared" si="672"/>
        <v>92</v>
      </c>
    </row>
    <row r="43038" spans="1:17" x14ac:dyDescent="0.35">
      <c r="A43038">
        <v>14162192</v>
      </c>
      <c r="B43038">
        <v>45</v>
      </c>
      <c r="C43038" t="s">
        <v>4</v>
      </c>
      <c r="D43038" t="s">
        <v>16</v>
      </c>
      <c r="E43038" t="s">
        <v>18</v>
      </c>
      <c r="F43038" t="s">
        <v>18</v>
      </c>
      <c r="G43038" t="s">
        <v>18</v>
      </c>
      <c r="H43038" t="s">
        <v>340</v>
      </c>
      <c r="I43038">
        <v>241550</v>
      </c>
      <c r="J43038">
        <v>-1</v>
      </c>
      <c r="K43038">
        <v>0</v>
      </c>
      <c r="L43038" t="s">
        <v>8</v>
      </c>
      <c r="M43038" t="s">
        <v>19</v>
      </c>
      <c r="N43038" t="s">
        <v>146</v>
      </c>
      <c r="O43038" s="3" t="s">
        <v>749</v>
      </c>
      <c r="P43038" s="10">
        <v>5.5439814814814822E-3</v>
      </c>
      <c r="Q43038" s="12">
        <f t="shared" si="672"/>
        <v>479</v>
      </c>
    </row>
    <row r="43039" spans="1:17" x14ac:dyDescent="0.35">
      <c r="A43039">
        <v>23091560</v>
      </c>
      <c r="B43039">
        <v>20</v>
      </c>
      <c r="C43039" t="s">
        <v>14</v>
      </c>
      <c r="D43039" t="s">
        <v>16</v>
      </c>
      <c r="E43039" t="s">
        <v>18</v>
      </c>
      <c r="F43039" t="s">
        <v>18</v>
      </c>
      <c r="G43039" t="s">
        <v>18</v>
      </c>
      <c r="H43039" t="s">
        <v>342</v>
      </c>
      <c r="I43039">
        <v>0</v>
      </c>
      <c r="J43039">
        <v>91</v>
      </c>
      <c r="K43039">
        <v>8</v>
      </c>
      <c r="L43039" t="s">
        <v>20</v>
      </c>
      <c r="M43039" t="s">
        <v>18</v>
      </c>
      <c r="N43039" t="s">
        <v>290</v>
      </c>
      <c r="O43039" s="3" t="s">
        <v>454</v>
      </c>
      <c r="P43039" s="10">
        <v>1.6550925925925926E-3</v>
      </c>
      <c r="Q43039" s="12">
        <f t="shared" si="672"/>
        <v>143</v>
      </c>
    </row>
    <row r="43040" spans="1:17" x14ac:dyDescent="0.35">
      <c r="A43040">
        <v>48760306</v>
      </c>
      <c r="B43040">
        <v>29</v>
      </c>
      <c r="C43040" t="s">
        <v>5</v>
      </c>
      <c r="D43040" t="s">
        <v>15</v>
      </c>
      <c r="E43040" t="s">
        <v>18</v>
      </c>
      <c r="F43040" t="s">
        <v>19</v>
      </c>
      <c r="G43040" t="s">
        <v>18</v>
      </c>
      <c r="H43040" t="s">
        <v>341</v>
      </c>
      <c r="I43040">
        <v>79950</v>
      </c>
      <c r="J43040">
        <v>96</v>
      </c>
      <c r="K43040">
        <v>3</v>
      </c>
      <c r="L43040" t="s">
        <v>20</v>
      </c>
      <c r="M43040" t="s">
        <v>18</v>
      </c>
      <c r="N43040" t="s">
        <v>290</v>
      </c>
      <c r="O43040" s="3" t="s">
        <v>566</v>
      </c>
      <c r="P43040" s="10">
        <v>2.3148148148148151E-3</v>
      </c>
      <c r="Q43040" s="12">
        <f t="shared" si="672"/>
        <v>200</v>
      </c>
    </row>
    <row r="43041" spans="1:17" x14ac:dyDescent="0.35">
      <c r="A43041">
        <v>28235453</v>
      </c>
      <c r="B43041">
        <v>60</v>
      </c>
      <c r="C43041" t="s">
        <v>4</v>
      </c>
      <c r="D43041" t="s">
        <v>15</v>
      </c>
      <c r="E43041" t="s">
        <v>18</v>
      </c>
      <c r="F43041" t="s">
        <v>18</v>
      </c>
      <c r="G43041" t="s">
        <v>18</v>
      </c>
      <c r="H43041" t="s">
        <v>8</v>
      </c>
      <c r="I43041">
        <v>13200</v>
      </c>
      <c r="J43041">
        <v>-1</v>
      </c>
      <c r="K43041">
        <v>0</v>
      </c>
      <c r="L43041" t="s">
        <v>8</v>
      </c>
      <c r="M43041" t="s">
        <v>19</v>
      </c>
      <c r="N43041" t="s">
        <v>290</v>
      </c>
      <c r="O43041" s="3" t="s">
        <v>1028</v>
      </c>
      <c r="P43041" s="10">
        <v>3.0671296296296297E-3</v>
      </c>
      <c r="Q43041" s="12">
        <f t="shared" si="672"/>
        <v>265</v>
      </c>
    </row>
    <row r="43042" spans="1:17" x14ac:dyDescent="0.35">
      <c r="A43042">
        <v>72308540</v>
      </c>
      <c r="B43042">
        <v>33</v>
      </c>
      <c r="C43042" t="s">
        <v>6</v>
      </c>
      <c r="D43042" t="s">
        <v>16</v>
      </c>
      <c r="E43042" t="s">
        <v>18</v>
      </c>
      <c r="F43042" t="s">
        <v>18</v>
      </c>
      <c r="G43042" t="s">
        <v>18</v>
      </c>
      <c r="H43042" t="s">
        <v>341</v>
      </c>
      <c r="I43042">
        <v>13900</v>
      </c>
      <c r="J43042">
        <v>-1</v>
      </c>
      <c r="K43042">
        <v>0</v>
      </c>
      <c r="L43042" t="s">
        <v>8</v>
      </c>
      <c r="M43042" t="s">
        <v>19</v>
      </c>
      <c r="N43042" t="s">
        <v>290</v>
      </c>
      <c r="O43042" s="3" t="s">
        <v>1229</v>
      </c>
      <c r="P43042" s="10">
        <v>6.5162037037037037E-3</v>
      </c>
      <c r="Q43042" s="12">
        <f t="shared" si="672"/>
        <v>563</v>
      </c>
    </row>
    <row r="43043" spans="1:17" x14ac:dyDescent="0.35">
      <c r="A43043">
        <v>67411037</v>
      </c>
      <c r="B43043">
        <v>40</v>
      </c>
      <c r="C43043" t="s">
        <v>4</v>
      </c>
      <c r="D43043" t="s">
        <v>16</v>
      </c>
      <c r="E43043" t="s">
        <v>18</v>
      </c>
      <c r="F43043" t="s">
        <v>18</v>
      </c>
      <c r="G43043" t="s">
        <v>18</v>
      </c>
      <c r="H43043" t="s">
        <v>340</v>
      </c>
      <c r="I43043">
        <v>12850</v>
      </c>
      <c r="J43043">
        <v>209</v>
      </c>
      <c r="K43043">
        <v>1</v>
      </c>
      <c r="L43043" t="s">
        <v>20</v>
      </c>
      <c r="M43043" t="s">
        <v>18</v>
      </c>
      <c r="N43043" t="s">
        <v>290</v>
      </c>
      <c r="O43043" s="3" t="s">
        <v>699</v>
      </c>
      <c r="P43043" s="10">
        <v>1.7013888888888892E-3</v>
      </c>
      <c r="Q43043" s="12">
        <f t="shared" si="672"/>
        <v>147</v>
      </c>
    </row>
    <row r="43044" spans="1:17" x14ac:dyDescent="0.35">
      <c r="A43044">
        <v>57613723</v>
      </c>
      <c r="B43044">
        <v>40</v>
      </c>
      <c r="C43044" t="s">
        <v>7</v>
      </c>
      <c r="D43044" t="s">
        <v>15</v>
      </c>
      <c r="E43044" t="s">
        <v>18</v>
      </c>
      <c r="F43044" t="s">
        <v>19</v>
      </c>
      <c r="G43044" t="s">
        <v>18</v>
      </c>
      <c r="H43044" t="s">
        <v>341</v>
      </c>
      <c r="I43044">
        <v>13750</v>
      </c>
      <c r="J43044">
        <v>-1</v>
      </c>
      <c r="K43044">
        <v>0</v>
      </c>
      <c r="L43044" t="s">
        <v>8</v>
      </c>
      <c r="M43044" t="s">
        <v>18</v>
      </c>
      <c r="N43044" t="s">
        <v>290</v>
      </c>
      <c r="O43044" s="3" t="s">
        <v>584</v>
      </c>
      <c r="P43044" s="10">
        <v>2.2685185185185182E-3</v>
      </c>
      <c r="Q43044" s="12">
        <f t="shared" si="672"/>
        <v>196</v>
      </c>
    </row>
    <row r="43045" spans="1:17" x14ac:dyDescent="0.35">
      <c r="A43045">
        <v>13812629</v>
      </c>
      <c r="B43045">
        <v>72</v>
      </c>
      <c r="C43045" t="s">
        <v>9</v>
      </c>
      <c r="D43045" t="s">
        <v>16</v>
      </c>
      <c r="E43045" t="s">
        <v>18</v>
      </c>
      <c r="F43045" t="s">
        <v>18</v>
      </c>
      <c r="G43045" t="s">
        <v>18</v>
      </c>
      <c r="H43045" t="s">
        <v>340</v>
      </c>
      <c r="I43045">
        <v>64250</v>
      </c>
      <c r="J43045">
        <v>91</v>
      </c>
      <c r="K43045">
        <v>7</v>
      </c>
      <c r="L43045" t="s">
        <v>20</v>
      </c>
      <c r="M43045" t="s">
        <v>18</v>
      </c>
      <c r="N43045" t="s">
        <v>290</v>
      </c>
      <c r="O43045" s="3" t="s">
        <v>843</v>
      </c>
      <c r="P43045" s="10">
        <v>3.2407407407407406E-3</v>
      </c>
      <c r="Q43045" s="12">
        <f t="shared" si="672"/>
        <v>280</v>
      </c>
    </row>
    <row r="43046" spans="1:17" x14ac:dyDescent="0.35">
      <c r="A43046">
        <v>67448420</v>
      </c>
      <c r="B43046">
        <v>77</v>
      </c>
      <c r="C43046" t="s">
        <v>9</v>
      </c>
      <c r="D43046" t="s">
        <v>15</v>
      </c>
      <c r="E43046" t="s">
        <v>18</v>
      </c>
      <c r="F43046" t="s">
        <v>18</v>
      </c>
      <c r="G43046" t="s">
        <v>18</v>
      </c>
      <c r="H43046" t="s">
        <v>340</v>
      </c>
      <c r="I43046">
        <v>390100</v>
      </c>
      <c r="J43046">
        <v>-1</v>
      </c>
      <c r="K43046">
        <v>0</v>
      </c>
      <c r="L43046" t="s">
        <v>8</v>
      </c>
      <c r="M43046" t="s">
        <v>19</v>
      </c>
      <c r="N43046" t="s">
        <v>290</v>
      </c>
      <c r="O43046" s="3" t="s">
        <v>627</v>
      </c>
      <c r="P43046" s="10">
        <v>5.5902777777777782E-3</v>
      </c>
      <c r="Q43046" s="12">
        <f t="shared" si="672"/>
        <v>483</v>
      </c>
    </row>
    <row r="43047" spans="1:17" x14ac:dyDescent="0.35">
      <c r="A43047">
        <v>66913427</v>
      </c>
      <c r="B43047">
        <v>36</v>
      </c>
      <c r="C43047" t="s">
        <v>1926</v>
      </c>
      <c r="D43047" t="s">
        <v>16</v>
      </c>
      <c r="E43047" t="s">
        <v>18</v>
      </c>
      <c r="F43047" t="s">
        <v>18</v>
      </c>
      <c r="G43047" t="s">
        <v>18</v>
      </c>
      <c r="H43047" t="s">
        <v>340</v>
      </c>
      <c r="I43047">
        <v>49000</v>
      </c>
      <c r="J43047">
        <v>95</v>
      </c>
      <c r="K43047">
        <v>2</v>
      </c>
      <c r="L43047" t="s">
        <v>20</v>
      </c>
      <c r="M43047" t="s">
        <v>18</v>
      </c>
      <c r="N43047" t="s">
        <v>290</v>
      </c>
      <c r="O43047" s="3" t="s">
        <v>742</v>
      </c>
      <c r="P43047" s="10">
        <v>3.9699074074074072E-3</v>
      </c>
      <c r="Q43047" s="12">
        <f t="shared" si="672"/>
        <v>343</v>
      </c>
    </row>
    <row r="43048" spans="1:17" x14ac:dyDescent="0.35">
      <c r="A43048">
        <v>38412504</v>
      </c>
      <c r="B43048">
        <v>65</v>
      </c>
      <c r="C43048" t="s">
        <v>9</v>
      </c>
      <c r="D43048" t="s">
        <v>15</v>
      </c>
      <c r="E43048" t="s">
        <v>18</v>
      </c>
      <c r="F43048" t="s">
        <v>18</v>
      </c>
      <c r="G43048" t="s">
        <v>18</v>
      </c>
      <c r="H43048" t="s">
        <v>340</v>
      </c>
      <c r="I43048">
        <v>98650</v>
      </c>
      <c r="J43048">
        <v>287</v>
      </c>
      <c r="K43048">
        <v>3</v>
      </c>
      <c r="L43048" t="s">
        <v>22</v>
      </c>
      <c r="M43048" t="s">
        <v>18</v>
      </c>
      <c r="N43048" t="s">
        <v>148</v>
      </c>
      <c r="O43048" s="3" t="s">
        <v>531</v>
      </c>
      <c r="P43048" s="10">
        <v>1.4004629629629629E-3</v>
      </c>
      <c r="Q43048" s="12">
        <f t="shared" si="672"/>
        <v>121</v>
      </c>
    </row>
    <row r="43049" spans="1:17" x14ac:dyDescent="0.35">
      <c r="A43049">
        <v>19842151</v>
      </c>
      <c r="B43049">
        <v>60</v>
      </c>
      <c r="C43049" t="s">
        <v>4</v>
      </c>
      <c r="D43049" t="s">
        <v>15</v>
      </c>
      <c r="E43049" t="s">
        <v>18</v>
      </c>
      <c r="F43049" t="s">
        <v>18</v>
      </c>
      <c r="G43049" t="s">
        <v>18</v>
      </c>
      <c r="H43049" t="s">
        <v>340</v>
      </c>
      <c r="I43049">
        <v>170050</v>
      </c>
      <c r="J43049">
        <v>95</v>
      </c>
      <c r="K43049">
        <v>2</v>
      </c>
      <c r="L43049" t="s">
        <v>22</v>
      </c>
      <c r="M43049" t="s">
        <v>18</v>
      </c>
      <c r="N43049" t="s">
        <v>148</v>
      </c>
      <c r="O43049" s="3" t="s">
        <v>531</v>
      </c>
      <c r="P43049" s="10">
        <v>1.4004629629629629E-3</v>
      </c>
      <c r="Q43049" s="12">
        <f t="shared" si="672"/>
        <v>121</v>
      </c>
    </row>
    <row r="43050" spans="1:17" x14ac:dyDescent="0.35">
      <c r="A43050">
        <v>19266119</v>
      </c>
      <c r="B43050">
        <v>37</v>
      </c>
      <c r="C43050" t="s">
        <v>12</v>
      </c>
      <c r="D43050" t="s">
        <v>16</v>
      </c>
      <c r="E43050" t="s">
        <v>18</v>
      </c>
      <c r="F43050" t="s">
        <v>19</v>
      </c>
      <c r="G43050" t="s">
        <v>18</v>
      </c>
      <c r="H43050" t="s">
        <v>340</v>
      </c>
      <c r="I43050">
        <v>47650</v>
      </c>
      <c r="J43050">
        <v>155</v>
      </c>
      <c r="K43050">
        <v>5</v>
      </c>
      <c r="L43050" t="s">
        <v>20</v>
      </c>
      <c r="M43050" t="s">
        <v>18</v>
      </c>
      <c r="N43050" t="s">
        <v>148</v>
      </c>
      <c r="O43050" s="3" t="s">
        <v>605</v>
      </c>
      <c r="P43050" s="10">
        <v>1.1805555555555556E-3</v>
      </c>
      <c r="Q43050" s="12">
        <f t="shared" si="672"/>
        <v>102</v>
      </c>
    </row>
    <row r="43051" spans="1:17" x14ac:dyDescent="0.35">
      <c r="A43051">
        <v>46683050</v>
      </c>
      <c r="B43051">
        <v>67</v>
      </c>
      <c r="C43051" t="s">
        <v>4</v>
      </c>
      <c r="D43051" t="s">
        <v>15</v>
      </c>
      <c r="E43051" t="s">
        <v>18</v>
      </c>
      <c r="F43051" t="s">
        <v>18</v>
      </c>
      <c r="G43051" t="s">
        <v>18</v>
      </c>
      <c r="H43051" t="s">
        <v>341</v>
      </c>
      <c r="I43051">
        <v>64350</v>
      </c>
      <c r="J43051">
        <v>-1</v>
      </c>
      <c r="K43051">
        <v>0</v>
      </c>
      <c r="L43051" t="s">
        <v>8</v>
      </c>
      <c r="M43051" t="s">
        <v>18</v>
      </c>
      <c r="N43051" t="s">
        <v>148</v>
      </c>
      <c r="O43051" s="3" t="s">
        <v>1274</v>
      </c>
      <c r="P43051" s="10">
        <v>5.9143518518518521E-3</v>
      </c>
      <c r="Q43051" s="12">
        <f t="shared" si="672"/>
        <v>511</v>
      </c>
    </row>
    <row r="43052" spans="1:17" x14ac:dyDescent="0.35">
      <c r="A43052">
        <v>28128590</v>
      </c>
      <c r="B43052">
        <v>33</v>
      </c>
      <c r="C43052" t="s">
        <v>4</v>
      </c>
      <c r="D43052" t="s">
        <v>15</v>
      </c>
      <c r="E43052" t="s">
        <v>18</v>
      </c>
      <c r="F43052" t="s">
        <v>19</v>
      </c>
      <c r="G43052" t="s">
        <v>18</v>
      </c>
      <c r="H43052" t="s">
        <v>340</v>
      </c>
      <c r="I43052">
        <v>3100</v>
      </c>
      <c r="J43052">
        <v>264</v>
      </c>
      <c r="K43052">
        <v>1</v>
      </c>
      <c r="L43052" t="s">
        <v>20</v>
      </c>
      <c r="M43052" t="s">
        <v>18</v>
      </c>
      <c r="N43052" t="s">
        <v>148</v>
      </c>
      <c r="O43052" s="3" t="s">
        <v>605</v>
      </c>
      <c r="P43052" s="10">
        <v>1.1805555555555556E-3</v>
      </c>
      <c r="Q43052" s="12">
        <f t="shared" si="672"/>
        <v>102</v>
      </c>
    </row>
    <row r="43053" spans="1:17" x14ac:dyDescent="0.35">
      <c r="A43053">
        <v>50387451</v>
      </c>
      <c r="B43053">
        <v>65</v>
      </c>
      <c r="C43053" t="s">
        <v>9</v>
      </c>
      <c r="D43053" t="s">
        <v>15</v>
      </c>
      <c r="E43053" t="s">
        <v>18</v>
      </c>
      <c r="F43053" t="s">
        <v>18</v>
      </c>
      <c r="G43053" t="s">
        <v>18</v>
      </c>
      <c r="H43053" t="s">
        <v>341</v>
      </c>
      <c r="I43053">
        <v>1171050</v>
      </c>
      <c r="J43053">
        <v>-1</v>
      </c>
      <c r="K43053">
        <v>0</v>
      </c>
      <c r="L43053" t="s">
        <v>8</v>
      </c>
      <c r="M43053" t="s">
        <v>18</v>
      </c>
      <c r="N43053" t="s">
        <v>148</v>
      </c>
      <c r="O43053" s="3" t="s">
        <v>799</v>
      </c>
      <c r="P43053" s="10">
        <v>5.0000000000000001E-3</v>
      </c>
      <c r="Q43053" s="12">
        <f t="shared" si="672"/>
        <v>432</v>
      </c>
    </row>
    <row r="43054" spans="1:17" x14ac:dyDescent="0.35">
      <c r="A43054">
        <v>34647594</v>
      </c>
      <c r="B43054">
        <v>66</v>
      </c>
      <c r="C43054" t="s">
        <v>9</v>
      </c>
      <c r="D43054" t="s">
        <v>15</v>
      </c>
      <c r="E43054" t="s">
        <v>18</v>
      </c>
      <c r="F43054" t="s">
        <v>18</v>
      </c>
      <c r="G43054" t="s">
        <v>18</v>
      </c>
      <c r="H43054" t="s">
        <v>342</v>
      </c>
      <c r="I43054">
        <v>181450</v>
      </c>
      <c r="J43054">
        <v>172</v>
      </c>
      <c r="K43054">
        <v>2</v>
      </c>
      <c r="L43054" t="s">
        <v>21</v>
      </c>
      <c r="M43054" t="s">
        <v>19</v>
      </c>
      <c r="N43054" t="s">
        <v>148</v>
      </c>
      <c r="O43054" s="3" t="s">
        <v>805</v>
      </c>
      <c r="P43054" s="10">
        <v>5.4861111111111117E-3</v>
      </c>
      <c r="Q43054" s="12">
        <f t="shared" si="672"/>
        <v>474</v>
      </c>
    </row>
    <row r="43055" spans="1:17" x14ac:dyDescent="0.35">
      <c r="A43055">
        <v>44916132</v>
      </c>
      <c r="B43055">
        <v>45</v>
      </c>
      <c r="C43055" t="s">
        <v>4</v>
      </c>
      <c r="D43055" t="s">
        <v>15</v>
      </c>
      <c r="E43055" t="s">
        <v>18</v>
      </c>
      <c r="F43055" t="s">
        <v>18</v>
      </c>
      <c r="G43055" t="s">
        <v>18</v>
      </c>
      <c r="H43055" t="s">
        <v>340</v>
      </c>
      <c r="I43055">
        <v>27350</v>
      </c>
      <c r="J43055">
        <v>-1</v>
      </c>
      <c r="K43055">
        <v>0</v>
      </c>
      <c r="L43055" t="s">
        <v>8</v>
      </c>
      <c r="M43055" t="s">
        <v>19</v>
      </c>
      <c r="N43055" t="s">
        <v>148</v>
      </c>
      <c r="O43055" s="3" t="s">
        <v>381</v>
      </c>
      <c r="P43055" s="10">
        <v>6.6782407407407415E-3</v>
      </c>
      <c r="Q43055" s="12">
        <f t="shared" si="672"/>
        <v>577</v>
      </c>
    </row>
    <row r="43056" spans="1:17" x14ac:dyDescent="0.35">
      <c r="A43056">
        <v>41059633</v>
      </c>
      <c r="B43056">
        <v>30</v>
      </c>
      <c r="C43056" t="s">
        <v>14</v>
      </c>
      <c r="D43056" t="s">
        <v>16</v>
      </c>
      <c r="E43056" t="s">
        <v>18</v>
      </c>
      <c r="F43056" t="s">
        <v>18</v>
      </c>
      <c r="G43056" t="s">
        <v>18</v>
      </c>
      <c r="H43056" t="s">
        <v>8</v>
      </c>
      <c r="I43056">
        <v>223400</v>
      </c>
      <c r="J43056">
        <v>-1</v>
      </c>
      <c r="K43056">
        <v>0</v>
      </c>
      <c r="L43056" t="s">
        <v>8</v>
      </c>
      <c r="M43056" t="s">
        <v>19</v>
      </c>
      <c r="N43056" t="s">
        <v>148</v>
      </c>
      <c r="O43056" s="3" t="s">
        <v>466</v>
      </c>
      <c r="P43056" s="10">
        <v>2.3611111111111111E-3</v>
      </c>
      <c r="Q43056" s="12">
        <f t="shared" si="672"/>
        <v>204</v>
      </c>
    </row>
    <row r="43057" spans="1:17" x14ac:dyDescent="0.35">
      <c r="A43057">
        <v>40872084</v>
      </c>
      <c r="B43057">
        <v>33</v>
      </c>
      <c r="C43057" t="s">
        <v>12</v>
      </c>
      <c r="D43057" t="s">
        <v>16</v>
      </c>
      <c r="E43057" t="s">
        <v>18</v>
      </c>
      <c r="F43057" t="s">
        <v>19</v>
      </c>
      <c r="G43057" t="s">
        <v>18</v>
      </c>
      <c r="H43057" t="s">
        <v>340</v>
      </c>
      <c r="I43057">
        <v>34250</v>
      </c>
      <c r="J43057">
        <v>96</v>
      </c>
      <c r="K43057">
        <v>2</v>
      </c>
      <c r="L43057" t="s">
        <v>20</v>
      </c>
      <c r="M43057" t="s">
        <v>18</v>
      </c>
      <c r="N43057" t="s">
        <v>148</v>
      </c>
      <c r="O43057" s="3" t="s">
        <v>574</v>
      </c>
      <c r="P43057" s="10">
        <v>1.2152777777777778E-3</v>
      </c>
      <c r="Q43057" s="12">
        <f t="shared" si="672"/>
        <v>105</v>
      </c>
    </row>
    <row r="43058" spans="1:17" x14ac:dyDescent="0.35">
      <c r="A43058">
        <v>53873474</v>
      </c>
      <c r="B43058">
        <v>29</v>
      </c>
      <c r="C43058" t="s">
        <v>1926</v>
      </c>
      <c r="D43058" t="s">
        <v>16</v>
      </c>
      <c r="E43058" t="s">
        <v>18</v>
      </c>
      <c r="F43058" t="s">
        <v>18</v>
      </c>
      <c r="G43058" t="s">
        <v>18</v>
      </c>
      <c r="H43058" t="s">
        <v>340</v>
      </c>
      <c r="I43058">
        <v>25700</v>
      </c>
      <c r="J43058">
        <v>-1</v>
      </c>
      <c r="K43058">
        <v>0</v>
      </c>
      <c r="L43058" t="s">
        <v>8</v>
      </c>
      <c r="M43058" t="s">
        <v>18</v>
      </c>
      <c r="N43058" t="s">
        <v>148</v>
      </c>
      <c r="O43058" s="3" t="s">
        <v>480</v>
      </c>
      <c r="P43058" s="10">
        <v>3.1249999999999997E-3</v>
      </c>
      <c r="Q43058" s="12">
        <f t="shared" si="672"/>
        <v>270</v>
      </c>
    </row>
    <row r="43059" spans="1:17" x14ac:dyDescent="0.35">
      <c r="A43059">
        <v>17065717</v>
      </c>
      <c r="B43059">
        <v>31</v>
      </c>
      <c r="C43059" t="s">
        <v>1926</v>
      </c>
      <c r="D43059" t="s">
        <v>16</v>
      </c>
      <c r="E43059" t="s">
        <v>18</v>
      </c>
      <c r="F43059" t="s">
        <v>18</v>
      </c>
      <c r="G43059" t="s">
        <v>19</v>
      </c>
      <c r="H43059" t="s">
        <v>341</v>
      </c>
      <c r="I43059">
        <v>26150</v>
      </c>
      <c r="J43059">
        <v>109</v>
      </c>
      <c r="K43059">
        <v>5</v>
      </c>
      <c r="L43059" t="s">
        <v>20</v>
      </c>
      <c r="M43059" t="s">
        <v>18</v>
      </c>
      <c r="N43059" t="s">
        <v>148</v>
      </c>
      <c r="O43059" s="3" t="s">
        <v>659</v>
      </c>
      <c r="P43059" s="10">
        <v>3.7384259259259263E-3</v>
      </c>
      <c r="Q43059" s="12">
        <f t="shared" si="672"/>
        <v>323</v>
      </c>
    </row>
    <row r="43060" spans="1:17" x14ac:dyDescent="0.35">
      <c r="A43060">
        <v>14162356</v>
      </c>
      <c r="B43060">
        <v>65</v>
      </c>
      <c r="C43060" t="s">
        <v>9</v>
      </c>
      <c r="D43060" t="s">
        <v>15</v>
      </c>
      <c r="E43060" t="s">
        <v>18</v>
      </c>
      <c r="F43060" t="s">
        <v>18</v>
      </c>
      <c r="G43060" t="s">
        <v>18</v>
      </c>
      <c r="H43060" t="s">
        <v>342</v>
      </c>
      <c r="I43060">
        <v>24650</v>
      </c>
      <c r="J43060">
        <v>109</v>
      </c>
      <c r="K43060">
        <v>2</v>
      </c>
      <c r="L43060" t="s">
        <v>20</v>
      </c>
      <c r="M43060" t="s">
        <v>18</v>
      </c>
      <c r="N43060" t="s">
        <v>148</v>
      </c>
      <c r="O43060" s="3" t="s">
        <v>372</v>
      </c>
      <c r="P43060" s="10">
        <v>4.0277777777777777E-3</v>
      </c>
      <c r="Q43060" s="12">
        <f t="shared" si="672"/>
        <v>348</v>
      </c>
    </row>
    <row r="43061" spans="1:17" x14ac:dyDescent="0.35">
      <c r="A43061">
        <v>21401574</v>
      </c>
      <c r="B43061">
        <v>56</v>
      </c>
      <c r="C43061" t="s">
        <v>10</v>
      </c>
      <c r="D43061" t="s">
        <v>15</v>
      </c>
      <c r="E43061" t="s">
        <v>18</v>
      </c>
      <c r="F43061" t="s">
        <v>18</v>
      </c>
      <c r="G43061" t="s">
        <v>18</v>
      </c>
      <c r="H43061" t="s">
        <v>341</v>
      </c>
      <c r="I43061">
        <v>99450</v>
      </c>
      <c r="J43061">
        <v>281</v>
      </c>
      <c r="K43061">
        <v>2</v>
      </c>
      <c r="L43061" t="s">
        <v>20</v>
      </c>
      <c r="M43061" t="s">
        <v>18</v>
      </c>
      <c r="N43061" t="s">
        <v>149</v>
      </c>
      <c r="O43061" s="3" t="s">
        <v>377</v>
      </c>
      <c r="P43061" s="10">
        <v>3.8888888888888883E-3</v>
      </c>
      <c r="Q43061" s="12">
        <f t="shared" si="672"/>
        <v>336</v>
      </c>
    </row>
    <row r="43062" spans="1:17" x14ac:dyDescent="0.35">
      <c r="A43062">
        <v>13208917</v>
      </c>
      <c r="B43062">
        <v>76</v>
      </c>
      <c r="C43062" t="s">
        <v>9</v>
      </c>
      <c r="D43062" t="s">
        <v>15</v>
      </c>
      <c r="E43062" t="s">
        <v>18</v>
      </c>
      <c r="F43062" t="s">
        <v>18</v>
      </c>
      <c r="G43062" t="s">
        <v>18</v>
      </c>
      <c r="H43062" t="s">
        <v>341</v>
      </c>
      <c r="I43062">
        <v>42600</v>
      </c>
      <c r="J43062">
        <v>-1</v>
      </c>
      <c r="K43062">
        <v>0</v>
      </c>
      <c r="L43062" t="s">
        <v>8</v>
      </c>
      <c r="M43062" t="s">
        <v>18</v>
      </c>
      <c r="N43062" t="s">
        <v>149</v>
      </c>
      <c r="O43062" s="3" t="s">
        <v>658</v>
      </c>
      <c r="P43062" s="10">
        <v>3.2754629629629631E-3</v>
      </c>
      <c r="Q43062" s="12">
        <f t="shared" si="672"/>
        <v>283</v>
      </c>
    </row>
    <row r="43063" spans="1:17" x14ac:dyDescent="0.35">
      <c r="A43063">
        <v>52588646</v>
      </c>
      <c r="B43063">
        <v>53</v>
      </c>
      <c r="C43063" t="s">
        <v>1926</v>
      </c>
      <c r="D43063" t="s">
        <v>16</v>
      </c>
      <c r="E43063" t="s">
        <v>18</v>
      </c>
      <c r="F43063" t="s">
        <v>19</v>
      </c>
      <c r="G43063" t="s">
        <v>18</v>
      </c>
      <c r="H43063" t="s">
        <v>341</v>
      </c>
      <c r="I43063">
        <v>119900</v>
      </c>
      <c r="J43063">
        <v>92</v>
      </c>
      <c r="K43063">
        <v>1</v>
      </c>
      <c r="L43063" t="s">
        <v>22</v>
      </c>
      <c r="M43063" t="s">
        <v>18</v>
      </c>
      <c r="N43063" t="s">
        <v>149</v>
      </c>
      <c r="O43063" s="3" t="s">
        <v>575</v>
      </c>
      <c r="P43063" s="10">
        <v>1.25E-3</v>
      </c>
      <c r="Q43063" s="12">
        <f t="shared" si="672"/>
        <v>108</v>
      </c>
    </row>
    <row r="43064" spans="1:17" x14ac:dyDescent="0.35">
      <c r="A43064">
        <v>61710118</v>
      </c>
      <c r="B43064">
        <v>64</v>
      </c>
      <c r="C43064" t="s">
        <v>13</v>
      </c>
      <c r="D43064" t="s">
        <v>15</v>
      </c>
      <c r="E43064" t="s">
        <v>18</v>
      </c>
      <c r="F43064" t="s">
        <v>18</v>
      </c>
      <c r="G43064" t="s">
        <v>18</v>
      </c>
      <c r="H43064" t="s">
        <v>8</v>
      </c>
      <c r="I43064">
        <v>132250</v>
      </c>
      <c r="J43064">
        <v>-1</v>
      </c>
      <c r="K43064">
        <v>0</v>
      </c>
      <c r="L43064" t="s">
        <v>8</v>
      </c>
      <c r="M43064" t="s">
        <v>19</v>
      </c>
      <c r="N43064" t="s">
        <v>149</v>
      </c>
      <c r="O43064" s="3" t="s">
        <v>361</v>
      </c>
      <c r="P43064" s="10">
        <v>2.5347222222222221E-3</v>
      </c>
      <c r="Q43064" s="12">
        <f t="shared" si="672"/>
        <v>219</v>
      </c>
    </row>
    <row r="43065" spans="1:17" x14ac:dyDescent="0.35">
      <c r="A43065">
        <v>32945872</v>
      </c>
      <c r="B43065">
        <v>30</v>
      </c>
      <c r="C43065" t="s">
        <v>5</v>
      </c>
      <c r="D43065" t="s">
        <v>16</v>
      </c>
      <c r="E43065" t="s">
        <v>18</v>
      </c>
      <c r="F43065" t="s">
        <v>18</v>
      </c>
      <c r="G43065" t="s">
        <v>18</v>
      </c>
      <c r="H43065" t="s">
        <v>340</v>
      </c>
      <c r="I43065">
        <v>203000</v>
      </c>
      <c r="J43065">
        <v>93</v>
      </c>
      <c r="K43065">
        <v>1</v>
      </c>
      <c r="L43065" t="s">
        <v>21</v>
      </c>
      <c r="M43065" t="s">
        <v>19</v>
      </c>
      <c r="N43065" t="s">
        <v>149</v>
      </c>
      <c r="O43065" s="3" t="s">
        <v>390</v>
      </c>
      <c r="P43065" s="10">
        <v>2.0717592592592593E-3</v>
      </c>
      <c r="Q43065" s="12">
        <f t="shared" si="672"/>
        <v>179</v>
      </c>
    </row>
    <row r="43066" spans="1:17" x14ac:dyDescent="0.35">
      <c r="A43066">
        <v>55723553</v>
      </c>
      <c r="B43066">
        <v>42</v>
      </c>
      <c r="C43066" t="s">
        <v>1926</v>
      </c>
      <c r="D43066" t="s">
        <v>15</v>
      </c>
      <c r="E43066" t="s">
        <v>18</v>
      </c>
      <c r="F43066" t="s">
        <v>19</v>
      </c>
      <c r="G43066" t="s">
        <v>18</v>
      </c>
      <c r="H43066" t="s">
        <v>341</v>
      </c>
      <c r="I43066">
        <v>5000</v>
      </c>
      <c r="J43066">
        <v>-1</v>
      </c>
      <c r="K43066">
        <v>0</v>
      </c>
      <c r="L43066" t="s">
        <v>8</v>
      </c>
      <c r="M43066" t="s">
        <v>18</v>
      </c>
      <c r="N43066" t="s">
        <v>149</v>
      </c>
      <c r="O43066" s="3" t="s">
        <v>567</v>
      </c>
      <c r="P43066" s="10">
        <v>1.4583333333333334E-3</v>
      </c>
      <c r="Q43066" s="12">
        <f t="shared" si="672"/>
        <v>126</v>
      </c>
    </row>
    <row r="43067" spans="1:17" x14ac:dyDescent="0.35">
      <c r="A43067">
        <v>44439596</v>
      </c>
      <c r="B43067">
        <v>33</v>
      </c>
      <c r="C43067" t="s">
        <v>5</v>
      </c>
      <c r="D43067" t="s">
        <v>15</v>
      </c>
      <c r="E43067" t="s">
        <v>18</v>
      </c>
      <c r="F43067" t="s">
        <v>19</v>
      </c>
      <c r="G43067" t="s">
        <v>18</v>
      </c>
      <c r="H43067" t="s">
        <v>341</v>
      </c>
      <c r="I43067">
        <v>15150</v>
      </c>
      <c r="J43067">
        <v>301</v>
      </c>
      <c r="K43067">
        <v>5</v>
      </c>
      <c r="L43067" t="s">
        <v>22</v>
      </c>
      <c r="M43067" t="s">
        <v>19</v>
      </c>
      <c r="N43067" t="s">
        <v>149</v>
      </c>
      <c r="O43067" s="3" t="s">
        <v>386</v>
      </c>
      <c r="P43067" s="10">
        <v>4.108796296296297E-3</v>
      </c>
      <c r="Q43067" s="12">
        <f t="shared" si="672"/>
        <v>355</v>
      </c>
    </row>
    <row r="43068" spans="1:17" x14ac:dyDescent="0.35">
      <c r="A43068">
        <v>55570396</v>
      </c>
      <c r="B43068">
        <v>34</v>
      </c>
      <c r="C43068" t="s">
        <v>1926</v>
      </c>
      <c r="D43068" t="s">
        <v>17</v>
      </c>
      <c r="E43068" t="s">
        <v>18</v>
      </c>
      <c r="F43068" t="s">
        <v>19</v>
      </c>
      <c r="G43068" t="s">
        <v>18</v>
      </c>
      <c r="H43068" t="s">
        <v>341</v>
      </c>
      <c r="I43068">
        <v>33050</v>
      </c>
      <c r="J43068">
        <v>96</v>
      </c>
      <c r="K43068">
        <v>9</v>
      </c>
      <c r="L43068" t="s">
        <v>21</v>
      </c>
      <c r="M43068" t="s">
        <v>18</v>
      </c>
      <c r="N43068" t="s">
        <v>149</v>
      </c>
      <c r="O43068" s="3" t="s">
        <v>740</v>
      </c>
      <c r="P43068" s="10">
        <v>1.4120370370370369E-3</v>
      </c>
      <c r="Q43068" s="12">
        <f t="shared" si="672"/>
        <v>122</v>
      </c>
    </row>
    <row r="43069" spans="1:17" x14ac:dyDescent="0.35">
      <c r="A43069">
        <v>82250811</v>
      </c>
      <c r="B43069">
        <v>72</v>
      </c>
      <c r="C43069" t="s">
        <v>9</v>
      </c>
      <c r="D43069" t="s">
        <v>15</v>
      </c>
      <c r="E43069" t="s">
        <v>18</v>
      </c>
      <c r="F43069" t="s">
        <v>18</v>
      </c>
      <c r="G43069" t="s">
        <v>18</v>
      </c>
      <c r="H43069" t="s">
        <v>342</v>
      </c>
      <c r="I43069">
        <v>130000</v>
      </c>
      <c r="J43069">
        <v>82</v>
      </c>
      <c r="K43069">
        <v>3</v>
      </c>
      <c r="L43069" t="s">
        <v>22</v>
      </c>
      <c r="M43069" t="s">
        <v>19</v>
      </c>
      <c r="N43069" t="s">
        <v>149</v>
      </c>
      <c r="O43069" s="3" t="s">
        <v>1023</v>
      </c>
      <c r="P43069" s="10">
        <v>5.1273148148148146E-3</v>
      </c>
      <c r="Q43069" s="12">
        <f t="shared" si="672"/>
        <v>443</v>
      </c>
    </row>
    <row r="43070" spans="1:17" x14ac:dyDescent="0.35">
      <c r="A43070">
        <v>54162106</v>
      </c>
      <c r="B43070">
        <v>44</v>
      </c>
      <c r="C43070" t="s">
        <v>5</v>
      </c>
      <c r="D43070" t="s">
        <v>15</v>
      </c>
      <c r="E43070" t="s">
        <v>18</v>
      </c>
      <c r="F43070" t="s">
        <v>19</v>
      </c>
      <c r="G43070" t="s">
        <v>19</v>
      </c>
      <c r="H43070" t="s">
        <v>340</v>
      </c>
      <c r="I43070">
        <v>90900</v>
      </c>
      <c r="J43070">
        <v>92</v>
      </c>
      <c r="K43070">
        <v>4</v>
      </c>
      <c r="L43070" t="s">
        <v>20</v>
      </c>
      <c r="M43070" t="s">
        <v>19</v>
      </c>
      <c r="N43070" t="s">
        <v>149</v>
      </c>
      <c r="O43070" s="3" t="s">
        <v>1395</v>
      </c>
      <c r="P43070" s="10">
        <v>5.8796296296296296E-3</v>
      </c>
      <c r="Q43070" s="12">
        <f t="shared" si="672"/>
        <v>508</v>
      </c>
    </row>
    <row r="43071" spans="1:17" x14ac:dyDescent="0.35">
      <c r="A43071">
        <v>25110977</v>
      </c>
      <c r="B43071">
        <v>37</v>
      </c>
      <c r="C43071" t="s">
        <v>1926</v>
      </c>
      <c r="D43071" t="s">
        <v>16</v>
      </c>
      <c r="E43071" t="s">
        <v>18</v>
      </c>
      <c r="F43071" t="s">
        <v>18</v>
      </c>
      <c r="G43071" t="s">
        <v>18</v>
      </c>
      <c r="H43071" t="s">
        <v>341</v>
      </c>
      <c r="I43071">
        <v>36400</v>
      </c>
      <c r="J43071">
        <v>174</v>
      </c>
      <c r="K43071">
        <v>2</v>
      </c>
      <c r="L43071" t="s">
        <v>21</v>
      </c>
      <c r="M43071" t="s">
        <v>19</v>
      </c>
      <c r="N43071" t="s">
        <v>149</v>
      </c>
      <c r="O43071" s="3" t="s">
        <v>677</v>
      </c>
      <c r="P43071" s="10">
        <v>1.4930555555555556E-3</v>
      </c>
      <c r="Q43071" s="12">
        <f t="shared" si="672"/>
        <v>129</v>
      </c>
    </row>
    <row r="43072" spans="1:17" x14ac:dyDescent="0.35">
      <c r="A43072">
        <v>51095629</v>
      </c>
      <c r="B43072">
        <v>31</v>
      </c>
      <c r="C43072" t="s">
        <v>12</v>
      </c>
      <c r="D43072" t="s">
        <v>16</v>
      </c>
      <c r="E43072" t="s">
        <v>18</v>
      </c>
      <c r="F43072" t="s">
        <v>18</v>
      </c>
      <c r="G43072" t="s">
        <v>18</v>
      </c>
      <c r="H43072" t="s">
        <v>340</v>
      </c>
      <c r="I43072">
        <v>15100</v>
      </c>
      <c r="J43072">
        <v>357</v>
      </c>
      <c r="K43072">
        <v>3</v>
      </c>
      <c r="L43072" t="s">
        <v>22</v>
      </c>
      <c r="M43072" t="s">
        <v>19</v>
      </c>
      <c r="N43072" t="s">
        <v>149</v>
      </c>
      <c r="O43072" s="3" t="s">
        <v>411</v>
      </c>
      <c r="P43072" s="10">
        <v>4.0393518518518521E-3</v>
      </c>
      <c r="Q43072" s="12">
        <f t="shared" si="672"/>
        <v>349</v>
      </c>
    </row>
    <row r="43073" spans="1:17" x14ac:dyDescent="0.35">
      <c r="A43073">
        <v>69875277</v>
      </c>
      <c r="B43073">
        <v>44</v>
      </c>
      <c r="C43073" t="s">
        <v>5</v>
      </c>
      <c r="D43073" t="s">
        <v>16</v>
      </c>
      <c r="E43073" t="s">
        <v>18</v>
      </c>
      <c r="F43073" t="s">
        <v>18</v>
      </c>
      <c r="G43073" t="s">
        <v>18</v>
      </c>
      <c r="H43073" t="s">
        <v>340</v>
      </c>
      <c r="I43073">
        <v>33900</v>
      </c>
      <c r="J43073">
        <v>124</v>
      </c>
      <c r="K43073">
        <v>2</v>
      </c>
      <c r="L43073" t="s">
        <v>21</v>
      </c>
      <c r="M43073" t="s">
        <v>18</v>
      </c>
      <c r="N43073" t="s">
        <v>149</v>
      </c>
      <c r="O43073" s="3" t="s">
        <v>585</v>
      </c>
      <c r="P43073" s="10">
        <v>1.2847222222222223E-3</v>
      </c>
      <c r="Q43073" s="12">
        <f t="shared" si="672"/>
        <v>111</v>
      </c>
    </row>
    <row r="43074" spans="1:17" x14ac:dyDescent="0.35">
      <c r="A43074">
        <v>15401191</v>
      </c>
      <c r="B43074">
        <v>52</v>
      </c>
      <c r="C43074" t="s">
        <v>7</v>
      </c>
      <c r="D43074" t="s">
        <v>15</v>
      </c>
      <c r="E43074" t="s">
        <v>18</v>
      </c>
      <c r="F43074" t="s">
        <v>18</v>
      </c>
      <c r="G43074" t="s">
        <v>19</v>
      </c>
      <c r="H43074" t="s">
        <v>341</v>
      </c>
      <c r="I43074">
        <v>47750</v>
      </c>
      <c r="J43074">
        <v>48</v>
      </c>
      <c r="K43074">
        <v>3</v>
      </c>
      <c r="L43074" t="s">
        <v>22</v>
      </c>
      <c r="M43074" t="s">
        <v>19</v>
      </c>
      <c r="N43074" t="s">
        <v>149</v>
      </c>
      <c r="O43074" s="3" t="s">
        <v>669</v>
      </c>
      <c r="P43074" s="10">
        <v>1.7708333333333332E-3</v>
      </c>
      <c r="Q43074" s="12">
        <f t="shared" ref="Q43074:Q43137" si="673">MINUTE(P43074)*60+SECOND(P43074)</f>
        <v>153</v>
      </c>
    </row>
    <row r="43075" spans="1:17" x14ac:dyDescent="0.35">
      <c r="A43075">
        <v>30490406</v>
      </c>
      <c r="B43075">
        <v>35</v>
      </c>
      <c r="C43075" t="s">
        <v>5</v>
      </c>
      <c r="D43075" t="s">
        <v>16</v>
      </c>
      <c r="E43075" t="s">
        <v>18</v>
      </c>
      <c r="F43075" t="s">
        <v>18</v>
      </c>
      <c r="G43075" t="s">
        <v>18</v>
      </c>
      <c r="H43075" t="s">
        <v>341</v>
      </c>
      <c r="I43075">
        <v>11500</v>
      </c>
      <c r="J43075">
        <v>-1</v>
      </c>
      <c r="K43075">
        <v>0</v>
      </c>
      <c r="L43075" t="s">
        <v>8</v>
      </c>
      <c r="M43075" t="s">
        <v>18</v>
      </c>
      <c r="N43075" t="s">
        <v>149</v>
      </c>
      <c r="O43075" s="3" t="s">
        <v>521</v>
      </c>
      <c r="P43075" s="10">
        <v>3.3333333333333335E-3</v>
      </c>
      <c r="Q43075" s="12">
        <f t="shared" si="673"/>
        <v>288</v>
      </c>
    </row>
    <row r="43076" spans="1:17" x14ac:dyDescent="0.35">
      <c r="A43076">
        <v>85197710</v>
      </c>
      <c r="B43076">
        <v>34</v>
      </c>
      <c r="C43076" t="s">
        <v>5</v>
      </c>
      <c r="D43076" t="s">
        <v>15</v>
      </c>
      <c r="E43076" t="s">
        <v>18</v>
      </c>
      <c r="F43076" t="s">
        <v>19</v>
      </c>
      <c r="G43076" t="s">
        <v>18</v>
      </c>
      <c r="H43076" t="s">
        <v>341</v>
      </c>
      <c r="I43076">
        <v>0</v>
      </c>
      <c r="J43076">
        <v>91</v>
      </c>
      <c r="K43076">
        <v>2</v>
      </c>
      <c r="L43076" t="s">
        <v>21</v>
      </c>
      <c r="M43076" t="s">
        <v>18</v>
      </c>
      <c r="N43076" t="s">
        <v>149</v>
      </c>
      <c r="O43076" s="3" t="s">
        <v>498</v>
      </c>
      <c r="P43076" s="10">
        <v>1.689814814814815E-3</v>
      </c>
      <c r="Q43076" s="12">
        <f t="shared" si="673"/>
        <v>146</v>
      </c>
    </row>
    <row r="43077" spans="1:17" x14ac:dyDescent="0.35">
      <c r="A43077">
        <v>84330484</v>
      </c>
      <c r="B43077">
        <v>37</v>
      </c>
      <c r="C43077" t="s">
        <v>5</v>
      </c>
      <c r="D43077" t="s">
        <v>16</v>
      </c>
      <c r="E43077" t="s">
        <v>18</v>
      </c>
      <c r="F43077" t="s">
        <v>19</v>
      </c>
      <c r="G43077" t="s">
        <v>19</v>
      </c>
      <c r="H43077" t="s">
        <v>341</v>
      </c>
      <c r="I43077">
        <v>13250</v>
      </c>
      <c r="J43077">
        <v>366</v>
      </c>
      <c r="K43077">
        <v>2</v>
      </c>
      <c r="L43077" t="s">
        <v>20</v>
      </c>
      <c r="M43077" t="s">
        <v>19</v>
      </c>
      <c r="N43077" t="s">
        <v>149</v>
      </c>
      <c r="O43077" s="3" t="s">
        <v>501</v>
      </c>
      <c r="P43077" s="10">
        <v>1.6203703703703703E-3</v>
      </c>
      <c r="Q43077" s="12">
        <f t="shared" si="673"/>
        <v>140</v>
      </c>
    </row>
    <row r="43078" spans="1:17" x14ac:dyDescent="0.35">
      <c r="A43078">
        <v>79191531</v>
      </c>
      <c r="B43078">
        <v>35</v>
      </c>
      <c r="C43078" t="s">
        <v>1926</v>
      </c>
      <c r="D43078" t="s">
        <v>15</v>
      </c>
      <c r="E43078" t="s">
        <v>18</v>
      </c>
      <c r="F43078" t="s">
        <v>19</v>
      </c>
      <c r="G43078" t="s">
        <v>19</v>
      </c>
      <c r="H43078" t="s">
        <v>340</v>
      </c>
      <c r="I43078">
        <v>11050</v>
      </c>
      <c r="J43078">
        <v>-1</v>
      </c>
      <c r="K43078">
        <v>0</v>
      </c>
      <c r="L43078" t="s">
        <v>8</v>
      </c>
      <c r="M43078" t="s">
        <v>18</v>
      </c>
      <c r="N43078" t="s">
        <v>149</v>
      </c>
      <c r="O43078" s="3" t="s">
        <v>504</v>
      </c>
      <c r="P43078" s="10">
        <v>1.6435185185185183E-3</v>
      </c>
      <c r="Q43078" s="12">
        <f t="shared" si="673"/>
        <v>142</v>
      </c>
    </row>
    <row r="43079" spans="1:17" x14ac:dyDescent="0.35">
      <c r="A43079">
        <v>25824982</v>
      </c>
      <c r="B43079">
        <v>34</v>
      </c>
      <c r="C43079" t="s">
        <v>4</v>
      </c>
      <c r="D43079" t="s">
        <v>15</v>
      </c>
      <c r="E43079" t="s">
        <v>18</v>
      </c>
      <c r="F43079" t="s">
        <v>18</v>
      </c>
      <c r="G43079" t="s">
        <v>18</v>
      </c>
      <c r="H43079" t="s">
        <v>340</v>
      </c>
      <c r="I43079">
        <v>6150</v>
      </c>
      <c r="J43079">
        <v>-1</v>
      </c>
      <c r="K43079">
        <v>0</v>
      </c>
      <c r="L43079" t="s">
        <v>8</v>
      </c>
      <c r="M43079" t="s">
        <v>19</v>
      </c>
      <c r="N43079" t="s">
        <v>149</v>
      </c>
      <c r="O43079" s="3" t="s">
        <v>464</v>
      </c>
      <c r="P43079" s="10">
        <v>3.483796296296296E-3</v>
      </c>
      <c r="Q43079" s="12">
        <f t="shared" si="673"/>
        <v>301</v>
      </c>
    </row>
    <row r="43080" spans="1:17" x14ac:dyDescent="0.35">
      <c r="A43080">
        <v>57755135</v>
      </c>
      <c r="B43080">
        <v>78</v>
      </c>
      <c r="C43080" t="s">
        <v>9</v>
      </c>
      <c r="D43080" t="s">
        <v>15</v>
      </c>
      <c r="E43080" t="s">
        <v>18</v>
      </c>
      <c r="F43080" t="s">
        <v>18</v>
      </c>
      <c r="G43080" t="s">
        <v>18</v>
      </c>
      <c r="H43080" t="s">
        <v>8</v>
      </c>
      <c r="I43080">
        <v>240350</v>
      </c>
      <c r="J43080">
        <v>104</v>
      </c>
      <c r="K43080">
        <v>4</v>
      </c>
      <c r="L43080" t="s">
        <v>22</v>
      </c>
      <c r="M43080" t="s">
        <v>19</v>
      </c>
      <c r="N43080" t="s">
        <v>149</v>
      </c>
      <c r="O43080" s="3" t="s">
        <v>1849</v>
      </c>
      <c r="P43080" s="10">
        <v>1.0324074074074074E-2</v>
      </c>
      <c r="Q43080" s="12">
        <f t="shared" si="673"/>
        <v>892</v>
      </c>
    </row>
    <row r="43081" spans="1:17" x14ac:dyDescent="0.35">
      <c r="A43081">
        <v>54883613</v>
      </c>
      <c r="B43081">
        <v>45</v>
      </c>
      <c r="C43081" t="s">
        <v>1926</v>
      </c>
      <c r="D43081" t="s">
        <v>15</v>
      </c>
      <c r="E43081" t="s">
        <v>18</v>
      </c>
      <c r="F43081" t="s">
        <v>18</v>
      </c>
      <c r="G43081" t="s">
        <v>18</v>
      </c>
      <c r="H43081" t="s">
        <v>341</v>
      </c>
      <c r="I43081">
        <v>10250</v>
      </c>
      <c r="J43081">
        <v>92</v>
      </c>
      <c r="K43081">
        <v>1</v>
      </c>
      <c r="L43081" t="s">
        <v>22</v>
      </c>
      <c r="M43081" t="s">
        <v>19</v>
      </c>
      <c r="N43081" t="s">
        <v>149</v>
      </c>
      <c r="O43081" s="3" t="s">
        <v>1005</v>
      </c>
      <c r="P43081" s="10">
        <v>4.31712962962963E-3</v>
      </c>
      <c r="Q43081" s="12">
        <f t="shared" si="673"/>
        <v>373</v>
      </c>
    </row>
    <row r="43082" spans="1:17" x14ac:dyDescent="0.35">
      <c r="A43082">
        <v>75082556</v>
      </c>
      <c r="B43082">
        <v>37</v>
      </c>
      <c r="C43082" t="s">
        <v>4</v>
      </c>
      <c r="D43082" t="s">
        <v>15</v>
      </c>
      <c r="E43082" t="s">
        <v>18</v>
      </c>
      <c r="F43082" t="s">
        <v>18</v>
      </c>
      <c r="G43082" t="s">
        <v>18</v>
      </c>
      <c r="H43082" t="s">
        <v>340</v>
      </c>
      <c r="I43082">
        <v>11900</v>
      </c>
      <c r="J43082">
        <v>92</v>
      </c>
      <c r="K43082">
        <v>1</v>
      </c>
      <c r="L43082" t="s">
        <v>22</v>
      </c>
      <c r="M43082" t="s">
        <v>19</v>
      </c>
      <c r="N43082" t="s">
        <v>149</v>
      </c>
      <c r="O43082" s="3" t="s">
        <v>395</v>
      </c>
      <c r="P43082" s="10">
        <v>2.1412037037037038E-3</v>
      </c>
      <c r="Q43082" s="12">
        <f t="shared" si="673"/>
        <v>185</v>
      </c>
    </row>
    <row r="43083" spans="1:17" x14ac:dyDescent="0.35">
      <c r="A43083">
        <v>84551157</v>
      </c>
      <c r="B43083">
        <v>29</v>
      </c>
      <c r="C43083" t="s">
        <v>5</v>
      </c>
      <c r="D43083" t="s">
        <v>15</v>
      </c>
      <c r="E43083" t="s">
        <v>18</v>
      </c>
      <c r="F43083" t="s">
        <v>18</v>
      </c>
      <c r="G43083" t="s">
        <v>19</v>
      </c>
      <c r="H43083" t="s">
        <v>341</v>
      </c>
      <c r="I43083">
        <v>4750</v>
      </c>
      <c r="J43083">
        <v>-1</v>
      </c>
      <c r="K43083">
        <v>0</v>
      </c>
      <c r="L43083" t="s">
        <v>8</v>
      </c>
      <c r="M43083" t="s">
        <v>19</v>
      </c>
      <c r="N43083" t="s">
        <v>149</v>
      </c>
      <c r="O43083" s="3" t="s">
        <v>368</v>
      </c>
      <c r="P43083" s="10">
        <v>1.9907407407407408E-3</v>
      </c>
      <c r="Q43083" s="12">
        <f t="shared" si="673"/>
        <v>172</v>
      </c>
    </row>
    <row r="43084" spans="1:17" x14ac:dyDescent="0.35">
      <c r="A43084">
        <v>64362208</v>
      </c>
      <c r="B43084">
        <v>77</v>
      </c>
      <c r="C43084" t="s">
        <v>9</v>
      </c>
      <c r="D43084" t="s">
        <v>15</v>
      </c>
      <c r="E43084" t="s">
        <v>18</v>
      </c>
      <c r="F43084" t="s">
        <v>18</v>
      </c>
      <c r="G43084" t="s">
        <v>18</v>
      </c>
      <c r="H43084" t="s">
        <v>8</v>
      </c>
      <c r="I43084">
        <v>1900</v>
      </c>
      <c r="J43084">
        <v>-1</v>
      </c>
      <c r="K43084">
        <v>0</v>
      </c>
      <c r="L43084" t="s">
        <v>8</v>
      </c>
      <c r="M43084" t="s">
        <v>18</v>
      </c>
      <c r="N43084" t="s">
        <v>149</v>
      </c>
      <c r="O43084" s="3" t="s">
        <v>343</v>
      </c>
      <c r="P43084" s="10">
        <v>3.0208333333333333E-3</v>
      </c>
      <c r="Q43084" s="12">
        <f t="shared" si="673"/>
        <v>261</v>
      </c>
    </row>
    <row r="43085" spans="1:17" x14ac:dyDescent="0.35">
      <c r="A43085">
        <v>89208879</v>
      </c>
      <c r="B43085">
        <v>68</v>
      </c>
      <c r="C43085" t="s">
        <v>9</v>
      </c>
      <c r="D43085" t="s">
        <v>15</v>
      </c>
      <c r="E43085" t="s">
        <v>18</v>
      </c>
      <c r="F43085" t="s">
        <v>18</v>
      </c>
      <c r="G43085" t="s">
        <v>18</v>
      </c>
      <c r="H43085" t="s">
        <v>340</v>
      </c>
      <c r="I43085">
        <v>140600</v>
      </c>
      <c r="J43085">
        <v>181</v>
      </c>
      <c r="K43085">
        <v>1</v>
      </c>
      <c r="L43085" t="s">
        <v>20</v>
      </c>
      <c r="M43085" t="s">
        <v>19</v>
      </c>
      <c r="N43085" t="s">
        <v>149</v>
      </c>
      <c r="O43085" s="3" t="s">
        <v>798</v>
      </c>
      <c r="P43085" s="10">
        <v>3.2291666666666666E-3</v>
      </c>
      <c r="Q43085" s="12">
        <f t="shared" si="673"/>
        <v>279</v>
      </c>
    </row>
    <row r="43086" spans="1:17" x14ac:dyDescent="0.35">
      <c r="A43086">
        <v>38200822</v>
      </c>
      <c r="B43086">
        <v>36</v>
      </c>
      <c r="C43086" t="s">
        <v>11</v>
      </c>
      <c r="D43086" t="s">
        <v>15</v>
      </c>
      <c r="E43086" t="s">
        <v>18</v>
      </c>
      <c r="F43086" t="s">
        <v>18</v>
      </c>
      <c r="G43086" t="s">
        <v>18</v>
      </c>
      <c r="H43086" t="s">
        <v>340</v>
      </c>
      <c r="I43086">
        <v>25300</v>
      </c>
      <c r="J43086">
        <v>92</v>
      </c>
      <c r="K43086">
        <v>3</v>
      </c>
      <c r="L43086" t="s">
        <v>22</v>
      </c>
      <c r="M43086" t="s">
        <v>18</v>
      </c>
      <c r="N43086" t="s">
        <v>149</v>
      </c>
      <c r="O43086" s="3" t="s">
        <v>433</v>
      </c>
      <c r="P43086" s="10">
        <v>1.4351851851851854E-3</v>
      </c>
      <c r="Q43086" s="12">
        <f t="shared" si="673"/>
        <v>124</v>
      </c>
    </row>
    <row r="43087" spans="1:17" x14ac:dyDescent="0.35">
      <c r="A43087">
        <v>40151180</v>
      </c>
      <c r="B43087">
        <v>38</v>
      </c>
      <c r="C43087" t="s">
        <v>1926</v>
      </c>
      <c r="D43087" t="s">
        <v>16</v>
      </c>
      <c r="E43087" t="s">
        <v>18</v>
      </c>
      <c r="F43087" t="s">
        <v>18</v>
      </c>
      <c r="G43087" t="s">
        <v>18</v>
      </c>
      <c r="H43087" t="s">
        <v>341</v>
      </c>
      <c r="I43087">
        <v>13100</v>
      </c>
      <c r="J43087">
        <v>180</v>
      </c>
      <c r="K43087">
        <v>6</v>
      </c>
      <c r="L43087" t="s">
        <v>20</v>
      </c>
      <c r="M43087" t="s">
        <v>19</v>
      </c>
      <c r="N43087" t="s">
        <v>149</v>
      </c>
      <c r="O43087" s="3" t="s">
        <v>500</v>
      </c>
      <c r="P43087" s="10">
        <v>3.645833333333333E-3</v>
      </c>
      <c r="Q43087" s="12">
        <f t="shared" si="673"/>
        <v>315</v>
      </c>
    </row>
    <row r="43088" spans="1:17" x14ac:dyDescent="0.35">
      <c r="A43088">
        <v>59409315</v>
      </c>
      <c r="B43088">
        <v>53</v>
      </c>
      <c r="C43088" t="s">
        <v>4</v>
      </c>
      <c r="D43088" t="s">
        <v>15</v>
      </c>
      <c r="E43088" t="s">
        <v>18</v>
      </c>
      <c r="F43088" t="s">
        <v>18</v>
      </c>
      <c r="G43088" t="s">
        <v>18</v>
      </c>
      <c r="H43088" t="s">
        <v>340</v>
      </c>
      <c r="I43088">
        <v>328550</v>
      </c>
      <c r="J43088">
        <v>-1</v>
      </c>
      <c r="K43088">
        <v>0</v>
      </c>
      <c r="L43088" t="s">
        <v>8</v>
      </c>
      <c r="M43088" t="s">
        <v>18</v>
      </c>
      <c r="N43088" t="s">
        <v>149</v>
      </c>
      <c r="O43088" s="3" t="s">
        <v>375</v>
      </c>
      <c r="P43088" s="10">
        <v>2.4074074074074076E-3</v>
      </c>
      <c r="Q43088" s="12">
        <f t="shared" si="673"/>
        <v>208</v>
      </c>
    </row>
    <row r="43089" spans="1:17" x14ac:dyDescent="0.35">
      <c r="A43089">
        <v>79947079</v>
      </c>
      <c r="B43089">
        <v>59</v>
      </c>
      <c r="C43089" t="s">
        <v>13</v>
      </c>
      <c r="D43089" t="s">
        <v>15</v>
      </c>
      <c r="E43089" t="s">
        <v>18</v>
      </c>
      <c r="F43089" t="s">
        <v>18</v>
      </c>
      <c r="G43089" t="s">
        <v>18</v>
      </c>
      <c r="H43089" t="s">
        <v>341</v>
      </c>
      <c r="I43089">
        <v>0</v>
      </c>
      <c r="J43089">
        <v>99</v>
      </c>
      <c r="K43089">
        <v>4</v>
      </c>
      <c r="L43089" t="s">
        <v>20</v>
      </c>
      <c r="M43089" t="s">
        <v>18</v>
      </c>
      <c r="N43089" t="s">
        <v>149</v>
      </c>
      <c r="O43089" s="3" t="s">
        <v>1362</v>
      </c>
      <c r="P43089" s="10">
        <v>8.3564814814814804E-3</v>
      </c>
      <c r="Q43089" s="12">
        <f t="shared" si="673"/>
        <v>722</v>
      </c>
    </row>
    <row r="43090" spans="1:17" x14ac:dyDescent="0.35">
      <c r="A43090">
        <v>39589690</v>
      </c>
      <c r="B43090">
        <v>74</v>
      </c>
      <c r="C43090" t="s">
        <v>9</v>
      </c>
      <c r="D43090" t="s">
        <v>15</v>
      </c>
      <c r="E43090" t="s">
        <v>18</v>
      </c>
      <c r="F43090" t="s">
        <v>18</v>
      </c>
      <c r="G43090" t="s">
        <v>18</v>
      </c>
      <c r="H43090" t="s">
        <v>342</v>
      </c>
      <c r="I43090">
        <v>276950</v>
      </c>
      <c r="J43090">
        <v>181</v>
      </c>
      <c r="K43090">
        <v>1</v>
      </c>
      <c r="L43090" t="s">
        <v>22</v>
      </c>
      <c r="M43090" t="s">
        <v>18</v>
      </c>
      <c r="N43090" t="s">
        <v>149</v>
      </c>
      <c r="O43090" s="3" t="s">
        <v>389</v>
      </c>
      <c r="P43090" s="10">
        <v>2.9282407407407412E-3</v>
      </c>
      <c r="Q43090" s="12">
        <f t="shared" si="673"/>
        <v>253</v>
      </c>
    </row>
    <row r="43091" spans="1:17" x14ac:dyDescent="0.35">
      <c r="A43091">
        <v>71387321</v>
      </c>
      <c r="B43091">
        <v>39</v>
      </c>
      <c r="C43091" t="s">
        <v>10</v>
      </c>
      <c r="D43091" t="s">
        <v>15</v>
      </c>
      <c r="E43091" t="s">
        <v>18</v>
      </c>
      <c r="F43091" t="s">
        <v>18</v>
      </c>
      <c r="G43091" t="s">
        <v>18</v>
      </c>
      <c r="H43091" t="s">
        <v>341</v>
      </c>
      <c r="I43091">
        <v>137900</v>
      </c>
      <c r="J43091">
        <v>-1</v>
      </c>
      <c r="K43091">
        <v>0</v>
      </c>
      <c r="L43091" t="s">
        <v>8</v>
      </c>
      <c r="M43091" t="s">
        <v>19</v>
      </c>
      <c r="N43091" t="s">
        <v>150</v>
      </c>
      <c r="O43091" s="3" t="s">
        <v>1367</v>
      </c>
      <c r="P43091" s="10">
        <v>7.6157407407407415E-3</v>
      </c>
      <c r="Q43091" s="12">
        <f t="shared" si="673"/>
        <v>658</v>
      </c>
    </row>
    <row r="43092" spans="1:17" x14ac:dyDescent="0.35">
      <c r="A43092">
        <v>43426830</v>
      </c>
      <c r="B43092">
        <v>55</v>
      </c>
      <c r="C43092" t="s">
        <v>4</v>
      </c>
      <c r="D43092" t="s">
        <v>17</v>
      </c>
      <c r="E43092" t="s">
        <v>18</v>
      </c>
      <c r="F43092" t="s">
        <v>18</v>
      </c>
      <c r="G43092" t="s">
        <v>18</v>
      </c>
      <c r="H43092" t="s">
        <v>340</v>
      </c>
      <c r="I43092">
        <v>101850</v>
      </c>
      <c r="J43092">
        <v>94</v>
      </c>
      <c r="K43092">
        <v>3</v>
      </c>
      <c r="L43092" t="s">
        <v>22</v>
      </c>
      <c r="M43092" t="s">
        <v>19</v>
      </c>
      <c r="N43092" t="s">
        <v>150</v>
      </c>
      <c r="O43092" s="3" t="s">
        <v>739</v>
      </c>
      <c r="P43092" s="10">
        <v>3.530092592592592E-3</v>
      </c>
      <c r="Q43092" s="12">
        <f t="shared" si="673"/>
        <v>305</v>
      </c>
    </row>
    <row r="43093" spans="1:17" x14ac:dyDescent="0.35">
      <c r="A43093">
        <v>74081518</v>
      </c>
      <c r="B43093">
        <v>32</v>
      </c>
      <c r="C43093" t="s">
        <v>14</v>
      </c>
      <c r="D43093" t="s">
        <v>16</v>
      </c>
      <c r="E43093" t="s">
        <v>18</v>
      </c>
      <c r="F43093" t="s">
        <v>18</v>
      </c>
      <c r="G43093" t="s">
        <v>18</v>
      </c>
      <c r="H43093" t="s">
        <v>340</v>
      </c>
      <c r="I43093">
        <v>0</v>
      </c>
      <c r="J43093">
        <v>276</v>
      </c>
      <c r="K43093">
        <v>2</v>
      </c>
      <c r="L43093" t="s">
        <v>20</v>
      </c>
      <c r="M43093" t="s">
        <v>19</v>
      </c>
      <c r="N43093" t="s">
        <v>150</v>
      </c>
      <c r="O43093" s="3" t="s">
        <v>485</v>
      </c>
      <c r="P43093" s="10">
        <v>2.6967592592592594E-3</v>
      </c>
      <c r="Q43093" s="12">
        <f t="shared" si="673"/>
        <v>233</v>
      </c>
    </row>
    <row r="43094" spans="1:17" x14ac:dyDescent="0.35">
      <c r="A43094">
        <v>77417750</v>
      </c>
      <c r="B43094">
        <v>62</v>
      </c>
      <c r="C43094" t="s">
        <v>9</v>
      </c>
      <c r="D43094" t="s">
        <v>15</v>
      </c>
      <c r="E43094" t="s">
        <v>18</v>
      </c>
      <c r="F43094" t="s">
        <v>18</v>
      </c>
      <c r="G43094" t="s">
        <v>18</v>
      </c>
      <c r="H43094" t="s">
        <v>341</v>
      </c>
      <c r="I43094">
        <v>28450</v>
      </c>
      <c r="J43094">
        <v>184</v>
      </c>
      <c r="K43094">
        <v>1</v>
      </c>
      <c r="L43094" t="s">
        <v>22</v>
      </c>
      <c r="M43094" t="s">
        <v>19</v>
      </c>
      <c r="N43094" t="s">
        <v>150</v>
      </c>
      <c r="O43094" s="3" t="s">
        <v>819</v>
      </c>
      <c r="P43094" s="10">
        <v>1.0879629629629629E-3</v>
      </c>
      <c r="Q43094" s="12">
        <f t="shared" si="673"/>
        <v>94</v>
      </c>
    </row>
    <row r="43095" spans="1:17" x14ac:dyDescent="0.35">
      <c r="A43095">
        <v>45195422</v>
      </c>
      <c r="B43095">
        <v>76</v>
      </c>
      <c r="C43095" t="s">
        <v>9</v>
      </c>
      <c r="D43095" t="s">
        <v>15</v>
      </c>
      <c r="E43095" t="s">
        <v>18</v>
      </c>
      <c r="F43095" t="s">
        <v>18</v>
      </c>
      <c r="G43095" t="s">
        <v>18</v>
      </c>
      <c r="H43095" t="s">
        <v>342</v>
      </c>
      <c r="I43095">
        <v>111150</v>
      </c>
      <c r="J43095">
        <v>-1</v>
      </c>
      <c r="K43095">
        <v>0</v>
      </c>
      <c r="L43095" t="s">
        <v>8</v>
      </c>
      <c r="M43095" t="s">
        <v>19</v>
      </c>
      <c r="N43095" t="s">
        <v>150</v>
      </c>
      <c r="O43095" s="3" t="s">
        <v>1054</v>
      </c>
      <c r="P43095" s="10">
        <v>4.9652777777777777E-3</v>
      </c>
      <c r="Q43095" s="12">
        <f t="shared" si="673"/>
        <v>429</v>
      </c>
    </row>
    <row r="43096" spans="1:17" x14ac:dyDescent="0.35">
      <c r="A43096">
        <v>81738955</v>
      </c>
      <c r="B43096">
        <v>42</v>
      </c>
      <c r="C43096" t="s">
        <v>5</v>
      </c>
      <c r="D43096" t="s">
        <v>15</v>
      </c>
      <c r="E43096" t="s">
        <v>18</v>
      </c>
      <c r="F43096" t="s">
        <v>19</v>
      </c>
      <c r="G43096" t="s">
        <v>18</v>
      </c>
      <c r="H43096" t="s">
        <v>340</v>
      </c>
      <c r="I43096">
        <v>188850</v>
      </c>
      <c r="J43096">
        <v>-1</v>
      </c>
      <c r="K43096">
        <v>0</v>
      </c>
      <c r="L43096" t="s">
        <v>8</v>
      </c>
      <c r="M43096" t="s">
        <v>18</v>
      </c>
      <c r="N43096" t="s">
        <v>150</v>
      </c>
      <c r="O43096" s="3" t="s">
        <v>348</v>
      </c>
      <c r="P43096" s="10">
        <v>1.6087962962962963E-3</v>
      </c>
      <c r="Q43096" s="12">
        <f t="shared" si="673"/>
        <v>139</v>
      </c>
    </row>
    <row r="43097" spans="1:17" x14ac:dyDescent="0.35">
      <c r="A43097">
        <v>15078301</v>
      </c>
      <c r="B43097">
        <v>47</v>
      </c>
      <c r="C43097" t="s">
        <v>13</v>
      </c>
      <c r="D43097" t="s">
        <v>16</v>
      </c>
      <c r="E43097" t="s">
        <v>18</v>
      </c>
      <c r="F43097" t="s">
        <v>18</v>
      </c>
      <c r="G43097" t="s">
        <v>18</v>
      </c>
      <c r="H43097" t="s">
        <v>342</v>
      </c>
      <c r="I43097">
        <v>2300</v>
      </c>
      <c r="J43097">
        <v>-1</v>
      </c>
      <c r="K43097">
        <v>0</v>
      </c>
      <c r="L43097" t="s">
        <v>8</v>
      </c>
      <c r="M43097" t="s">
        <v>18</v>
      </c>
      <c r="N43097" t="s">
        <v>150</v>
      </c>
      <c r="O43097" s="3" t="s">
        <v>673</v>
      </c>
      <c r="P43097" s="10">
        <v>4.2939814814814811E-3</v>
      </c>
      <c r="Q43097" s="12">
        <f t="shared" si="673"/>
        <v>371</v>
      </c>
    </row>
    <row r="43098" spans="1:17" x14ac:dyDescent="0.35">
      <c r="A43098">
        <v>51345079</v>
      </c>
      <c r="B43098">
        <v>35</v>
      </c>
      <c r="C43098" t="s">
        <v>1926</v>
      </c>
      <c r="D43098" t="s">
        <v>17</v>
      </c>
      <c r="E43098" t="s">
        <v>18</v>
      </c>
      <c r="F43098" t="s">
        <v>18</v>
      </c>
      <c r="G43098" t="s">
        <v>18</v>
      </c>
      <c r="H43098" t="s">
        <v>341</v>
      </c>
      <c r="I43098">
        <v>54250</v>
      </c>
      <c r="J43098">
        <v>97</v>
      </c>
      <c r="K43098">
        <v>12</v>
      </c>
      <c r="L43098" t="s">
        <v>21</v>
      </c>
      <c r="M43098" t="s">
        <v>19</v>
      </c>
      <c r="N43098" t="s">
        <v>150</v>
      </c>
      <c r="O43098" s="3" t="s">
        <v>599</v>
      </c>
      <c r="P43098" s="10">
        <v>2.2569444444444447E-3</v>
      </c>
      <c r="Q43098" s="12">
        <f t="shared" si="673"/>
        <v>195</v>
      </c>
    </row>
    <row r="43099" spans="1:17" x14ac:dyDescent="0.35">
      <c r="A43099">
        <v>11720435</v>
      </c>
      <c r="B43099">
        <v>54</v>
      </c>
      <c r="C43099" t="s">
        <v>1926</v>
      </c>
      <c r="D43099" t="s">
        <v>17</v>
      </c>
      <c r="E43099" t="s">
        <v>18</v>
      </c>
      <c r="F43099" t="s">
        <v>19</v>
      </c>
      <c r="G43099" t="s">
        <v>19</v>
      </c>
      <c r="H43099" t="s">
        <v>341</v>
      </c>
      <c r="I43099">
        <v>0</v>
      </c>
      <c r="J43099">
        <v>182</v>
      </c>
      <c r="K43099">
        <v>3</v>
      </c>
      <c r="L43099" t="s">
        <v>22</v>
      </c>
      <c r="M43099" t="s">
        <v>18</v>
      </c>
      <c r="N43099" t="s">
        <v>150</v>
      </c>
      <c r="O43099" s="3" t="s">
        <v>900</v>
      </c>
      <c r="P43099" s="10">
        <v>3.8194444444444443E-3</v>
      </c>
      <c r="Q43099" s="12">
        <f t="shared" si="673"/>
        <v>330</v>
      </c>
    </row>
    <row r="43100" spans="1:17" x14ac:dyDescent="0.35">
      <c r="A43100">
        <v>26548142</v>
      </c>
      <c r="B43100">
        <v>37</v>
      </c>
      <c r="C43100" t="s">
        <v>1926</v>
      </c>
      <c r="D43100" t="s">
        <v>16</v>
      </c>
      <c r="E43100" t="s">
        <v>18</v>
      </c>
      <c r="F43100" t="s">
        <v>18</v>
      </c>
      <c r="G43100" t="s">
        <v>18</v>
      </c>
      <c r="H43100" t="s">
        <v>341</v>
      </c>
      <c r="I43100">
        <v>5750</v>
      </c>
      <c r="J43100">
        <v>83</v>
      </c>
      <c r="K43100">
        <v>9</v>
      </c>
      <c r="L43100" t="s">
        <v>20</v>
      </c>
      <c r="M43100" t="s">
        <v>18</v>
      </c>
      <c r="N43100" t="s">
        <v>150</v>
      </c>
      <c r="O43100" s="3" t="s">
        <v>644</v>
      </c>
      <c r="P43100" s="10">
        <v>2.1643518518518518E-3</v>
      </c>
      <c r="Q43100" s="12">
        <f t="shared" si="673"/>
        <v>187</v>
      </c>
    </row>
    <row r="43101" spans="1:17" x14ac:dyDescent="0.35">
      <c r="A43101">
        <v>32989071</v>
      </c>
      <c r="B43101">
        <v>55</v>
      </c>
      <c r="C43101" t="s">
        <v>1926</v>
      </c>
      <c r="D43101" t="s">
        <v>15</v>
      </c>
      <c r="E43101" t="s">
        <v>18</v>
      </c>
      <c r="F43101" t="s">
        <v>18</v>
      </c>
      <c r="G43101" t="s">
        <v>18</v>
      </c>
      <c r="H43101" t="s">
        <v>341</v>
      </c>
      <c r="I43101">
        <v>30100</v>
      </c>
      <c r="J43101">
        <v>150</v>
      </c>
      <c r="K43101">
        <v>6</v>
      </c>
      <c r="L43101" t="s">
        <v>22</v>
      </c>
      <c r="M43101" t="s">
        <v>19</v>
      </c>
      <c r="N43101" t="s">
        <v>150</v>
      </c>
      <c r="O43101" s="3" t="s">
        <v>693</v>
      </c>
      <c r="P43101" s="10">
        <v>4.5138888888888893E-3</v>
      </c>
      <c r="Q43101" s="12">
        <f t="shared" si="673"/>
        <v>390</v>
      </c>
    </row>
    <row r="43102" spans="1:17" x14ac:dyDescent="0.35">
      <c r="A43102">
        <v>61492276</v>
      </c>
      <c r="B43102">
        <v>77</v>
      </c>
      <c r="C43102" t="s">
        <v>9</v>
      </c>
      <c r="D43102" t="s">
        <v>15</v>
      </c>
      <c r="E43102" t="s">
        <v>18</v>
      </c>
      <c r="F43102" t="s">
        <v>18</v>
      </c>
      <c r="G43102" t="s">
        <v>18</v>
      </c>
      <c r="H43102" t="s">
        <v>341</v>
      </c>
      <c r="I43102">
        <v>106150</v>
      </c>
      <c r="J43102">
        <v>-1</v>
      </c>
      <c r="K43102">
        <v>0</v>
      </c>
      <c r="L43102" t="s">
        <v>8</v>
      </c>
      <c r="M43102" t="s">
        <v>18</v>
      </c>
      <c r="N43102" t="s">
        <v>150</v>
      </c>
      <c r="O43102" s="3" t="s">
        <v>753</v>
      </c>
      <c r="P43102" s="10">
        <v>1.6319444444444445E-3</v>
      </c>
      <c r="Q43102" s="12">
        <f t="shared" si="673"/>
        <v>141</v>
      </c>
    </row>
    <row r="43103" spans="1:17" x14ac:dyDescent="0.35">
      <c r="A43103">
        <v>27849216</v>
      </c>
      <c r="B43103">
        <v>41</v>
      </c>
      <c r="C43103" t="s">
        <v>5</v>
      </c>
      <c r="D43103" t="s">
        <v>16</v>
      </c>
      <c r="E43103" t="s">
        <v>18</v>
      </c>
      <c r="F43103" t="s">
        <v>19</v>
      </c>
      <c r="G43103" t="s">
        <v>18</v>
      </c>
      <c r="H43103" t="s">
        <v>340</v>
      </c>
      <c r="I43103">
        <v>82300</v>
      </c>
      <c r="J43103">
        <v>184</v>
      </c>
      <c r="K43103">
        <v>6</v>
      </c>
      <c r="L43103" t="s">
        <v>22</v>
      </c>
      <c r="M43103" t="s">
        <v>19</v>
      </c>
      <c r="N43103" t="s">
        <v>150</v>
      </c>
      <c r="O43103" s="3" t="s">
        <v>343</v>
      </c>
      <c r="P43103" s="10">
        <v>3.0208333333333333E-3</v>
      </c>
      <c r="Q43103" s="12">
        <f t="shared" si="673"/>
        <v>261</v>
      </c>
    </row>
    <row r="43104" spans="1:17" x14ac:dyDescent="0.35">
      <c r="A43104">
        <v>51065222</v>
      </c>
      <c r="B43104">
        <v>51</v>
      </c>
      <c r="C43104" t="s">
        <v>1926</v>
      </c>
      <c r="D43104" t="s">
        <v>15</v>
      </c>
      <c r="E43104" t="s">
        <v>18</v>
      </c>
      <c r="F43104" t="s">
        <v>18</v>
      </c>
      <c r="G43104" t="s">
        <v>18</v>
      </c>
      <c r="H43104" t="s">
        <v>341</v>
      </c>
      <c r="I43104">
        <v>78700</v>
      </c>
      <c r="J43104">
        <v>-1</v>
      </c>
      <c r="K43104">
        <v>0</v>
      </c>
      <c r="L43104" t="s">
        <v>8</v>
      </c>
      <c r="M43104" t="s">
        <v>18</v>
      </c>
      <c r="N43104" t="s">
        <v>150</v>
      </c>
      <c r="O43104" s="3" t="s">
        <v>620</v>
      </c>
      <c r="P43104" s="10">
        <v>1.7245370370370372E-3</v>
      </c>
      <c r="Q43104" s="12">
        <f t="shared" si="673"/>
        <v>149</v>
      </c>
    </row>
    <row r="43105" spans="1:17" x14ac:dyDescent="0.35">
      <c r="A43105">
        <v>80841849</v>
      </c>
      <c r="B43105">
        <v>33</v>
      </c>
      <c r="C43105" t="s">
        <v>1926</v>
      </c>
      <c r="D43105" t="s">
        <v>15</v>
      </c>
      <c r="E43105" t="s">
        <v>18</v>
      </c>
      <c r="F43105" t="s">
        <v>19</v>
      </c>
      <c r="G43105" t="s">
        <v>19</v>
      </c>
      <c r="H43105" t="s">
        <v>340</v>
      </c>
      <c r="I43105">
        <v>0</v>
      </c>
      <c r="J43105">
        <v>98</v>
      </c>
      <c r="K43105">
        <v>2</v>
      </c>
      <c r="L43105" t="s">
        <v>21</v>
      </c>
      <c r="M43105" t="s">
        <v>18</v>
      </c>
      <c r="N43105" t="s">
        <v>150</v>
      </c>
      <c r="O43105" s="3" t="s">
        <v>585</v>
      </c>
      <c r="P43105" s="10">
        <v>1.2847222222222223E-3</v>
      </c>
      <c r="Q43105" s="12">
        <f t="shared" si="673"/>
        <v>111</v>
      </c>
    </row>
    <row r="43106" spans="1:17" x14ac:dyDescent="0.35">
      <c r="A43106">
        <v>67627653</v>
      </c>
      <c r="B43106">
        <v>30</v>
      </c>
      <c r="C43106" t="s">
        <v>10</v>
      </c>
      <c r="D43106" t="s">
        <v>15</v>
      </c>
      <c r="E43106" t="s">
        <v>18</v>
      </c>
      <c r="F43106" t="s">
        <v>18</v>
      </c>
      <c r="G43106" t="s">
        <v>18</v>
      </c>
      <c r="H43106" t="s">
        <v>340</v>
      </c>
      <c r="I43106">
        <v>50950</v>
      </c>
      <c r="J43106">
        <v>234</v>
      </c>
      <c r="K43106">
        <v>1</v>
      </c>
      <c r="L43106" t="s">
        <v>21</v>
      </c>
      <c r="M43106" t="s">
        <v>18</v>
      </c>
      <c r="N43106" t="s">
        <v>150</v>
      </c>
      <c r="O43106" s="3" t="s">
        <v>691</v>
      </c>
      <c r="P43106" s="10">
        <v>1.7939814814814815E-3</v>
      </c>
      <c r="Q43106" s="12">
        <f t="shared" si="673"/>
        <v>155</v>
      </c>
    </row>
    <row r="43107" spans="1:17" x14ac:dyDescent="0.35">
      <c r="A43107">
        <v>12754074</v>
      </c>
      <c r="B43107">
        <v>30</v>
      </c>
      <c r="C43107" t="s">
        <v>14</v>
      </c>
      <c r="D43107" t="s">
        <v>16</v>
      </c>
      <c r="E43107" t="s">
        <v>18</v>
      </c>
      <c r="F43107" t="s">
        <v>18</v>
      </c>
      <c r="G43107" t="s">
        <v>18</v>
      </c>
      <c r="H43107" t="s">
        <v>341</v>
      </c>
      <c r="I43107">
        <v>200</v>
      </c>
      <c r="J43107">
        <v>-1</v>
      </c>
      <c r="K43107">
        <v>0</v>
      </c>
      <c r="L43107" t="s">
        <v>8</v>
      </c>
      <c r="M43107" t="s">
        <v>18</v>
      </c>
      <c r="N43107" t="s">
        <v>150</v>
      </c>
      <c r="O43107" s="3" t="s">
        <v>1023</v>
      </c>
      <c r="P43107" s="10">
        <v>5.1273148148148146E-3</v>
      </c>
      <c r="Q43107" s="12">
        <f t="shared" si="673"/>
        <v>443</v>
      </c>
    </row>
    <row r="43108" spans="1:17" x14ac:dyDescent="0.35">
      <c r="A43108">
        <v>83961503</v>
      </c>
      <c r="B43108">
        <v>35</v>
      </c>
      <c r="C43108" t="s">
        <v>5</v>
      </c>
      <c r="D43108" t="s">
        <v>16</v>
      </c>
      <c r="E43108" t="s">
        <v>18</v>
      </c>
      <c r="F43108" t="s">
        <v>19</v>
      </c>
      <c r="G43108" t="s">
        <v>19</v>
      </c>
      <c r="H43108" t="s">
        <v>340</v>
      </c>
      <c r="I43108">
        <v>7200</v>
      </c>
      <c r="J43108">
        <v>113</v>
      </c>
      <c r="K43108">
        <v>20</v>
      </c>
      <c r="L43108" t="s">
        <v>20</v>
      </c>
      <c r="M43108" t="s">
        <v>18</v>
      </c>
      <c r="N43108" t="s">
        <v>150</v>
      </c>
      <c r="O43108" s="3" t="s">
        <v>720</v>
      </c>
      <c r="P43108" s="10">
        <v>2.3379629629629631E-3</v>
      </c>
      <c r="Q43108" s="12">
        <f t="shared" si="673"/>
        <v>202</v>
      </c>
    </row>
    <row r="43109" spans="1:17" x14ac:dyDescent="0.35">
      <c r="A43109">
        <v>49812688</v>
      </c>
      <c r="B43109">
        <v>28</v>
      </c>
      <c r="C43109" t="s">
        <v>4</v>
      </c>
      <c r="D43109" t="s">
        <v>16</v>
      </c>
      <c r="E43109" t="s">
        <v>18</v>
      </c>
      <c r="F43109" t="s">
        <v>18</v>
      </c>
      <c r="G43109" t="s">
        <v>18</v>
      </c>
      <c r="H43109" t="s">
        <v>340</v>
      </c>
      <c r="I43109">
        <v>273700</v>
      </c>
      <c r="J43109">
        <v>191</v>
      </c>
      <c r="K43109">
        <v>5</v>
      </c>
      <c r="L43109" t="s">
        <v>22</v>
      </c>
      <c r="M43109" t="s">
        <v>18</v>
      </c>
      <c r="N43109" t="s">
        <v>150</v>
      </c>
      <c r="O43109" s="3" t="s">
        <v>367</v>
      </c>
      <c r="P43109" s="10">
        <v>2.0949074074074073E-3</v>
      </c>
      <c r="Q43109" s="12">
        <f t="shared" si="673"/>
        <v>181</v>
      </c>
    </row>
    <row r="43110" spans="1:17" x14ac:dyDescent="0.35">
      <c r="A43110">
        <v>50320763</v>
      </c>
      <c r="B43110">
        <v>35</v>
      </c>
      <c r="C43110" t="s">
        <v>12</v>
      </c>
      <c r="D43110" t="s">
        <v>16</v>
      </c>
      <c r="E43110" t="s">
        <v>18</v>
      </c>
      <c r="F43110" t="s">
        <v>18</v>
      </c>
      <c r="G43110" t="s">
        <v>18</v>
      </c>
      <c r="H43110" t="s">
        <v>340</v>
      </c>
      <c r="I43110">
        <v>20750</v>
      </c>
      <c r="J43110">
        <v>176</v>
      </c>
      <c r="K43110">
        <v>1</v>
      </c>
      <c r="L43110" t="s">
        <v>20</v>
      </c>
      <c r="M43110" t="s">
        <v>18</v>
      </c>
      <c r="N43110" t="s">
        <v>150</v>
      </c>
      <c r="O43110" s="3" t="s">
        <v>1224</v>
      </c>
      <c r="P43110" s="10">
        <v>7.5115740740740742E-3</v>
      </c>
      <c r="Q43110" s="12">
        <f t="shared" si="673"/>
        <v>649</v>
      </c>
    </row>
    <row r="43111" spans="1:17" x14ac:dyDescent="0.35">
      <c r="A43111">
        <v>48308414</v>
      </c>
      <c r="B43111">
        <v>21</v>
      </c>
      <c r="C43111" t="s">
        <v>14</v>
      </c>
      <c r="D43111" t="s">
        <v>16</v>
      </c>
      <c r="E43111" t="s">
        <v>18</v>
      </c>
      <c r="F43111" t="s">
        <v>18</v>
      </c>
      <c r="G43111" t="s">
        <v>18</v>
      </c>
      <c r="H43111" t="s">
        <v>341</v>
      </c>
      <c r="I43111">
        <v>10500</v>
      </c>
      <c r="J43111">
        <v>174</v>
      </c>
      <c r="K43111">
        <v>1</v>
      </c>
      <c r="L43111" t="s">
        <v>20</v>
      </c>
      <c r="M43111" t="s">
        <v>18</v>
      </c>
      <c r="N43111" t="s">
        <v>150</v>
      </c>
      <c r="O43111" s="3" t="s">
        <v>681</v>
      </c>
      <c r="P43111" s="10">
        <v>1.423611111111111E-3</v>
      </c>
      <c r="Q43111" s="12">
        <f t="shared" si="673"/>
        <v>123</v>
      </c>
    </row>
    <row r="43112" spans="1:17" x14ac:dyDescent="0.35">
      <c r="A43112">
        <v>53739218</v>
      </c>
      <c r="B43112">
        <v>80</v>
      </c>
      <c r="C43112" t="s">
        <v>9</v>
      </c>
      <c r="D43112" t="s">
        <v>15</v>
      </c>
      <c r="E43112" t="s">
        <v>18</v>
      </c>
      <c r="F43112" t="s">
        <v>18</v>
      </c>
      <c r="G43112" t="s">
        <v>18</v>
      </c>
      <c r="H43112" t="s">
        <v>341</v>
      </c>
      <c r="I43112">
        <v>117700</v>
      </c>
      <c r="J43112">
        <v>181</v>
      </c>
      <c r="K43112">
        <v>2</v>
      </c>
      <c r="L43112" t="s">
        <v>20</v>
      </c>
      <c r="M43112" t="s">
        <v>19</v>
      </c>
      <c r="N43112" t="s">
        <v>150</v>
      </c>
      <c r="O43112" s="3" t="s">
        <v>721</v>
      </c>
      <c r="P43112" s="10">
        <v>8.5532407407407415E-3</v>
      </c>
      <c r="Q43112" s="12">
        <f t="shared" si="673"/>
        <v>739</v>
      </c>
    </row>
    <row r="43113" spans="1:17" x14ac:dyDescent="0.35">
      <c r="A43113">
        <v>59119581</v>
      </c>
      <c r="B43113">
        <v>61</v>
      </c>
      <c r="C43113" t="s">
        <v>4</v>
      </c>
      <c r="D43113" t="s">
        <v>15</v>
      </c>
      <c r="E43113" t="s">
        <v>18</v>
      </c>
      <c r="F43113" t="s">
        <v>18</v>
      </c>
      <c r="G43113" t="s">
        <v>18</v>
      </c>
      <c r="H43113" t="s">
        <v>340</v>
      </c>
      <c r="I43113">
        <v>8750</v>
      </c>
      <c r="J43113">
        <v>183</v>
      </c>
      <c r="K43113">
        <v>2</v>
      </c>
      <c r="L43113" t="s">
        <v>22</v>
      </c>
      <c r="M43113" t="s">
        <v>18</v>
      </c>
      <c r="N43113" t="s">
        <v>150</v>
      </c>
      <c r="O43113" s="3" t="s">
        <v>449</v>
      </c>
      <c r="P43113" s="10">
        <v>9.1435185185185185E-4</v>
      </c>
      <c r="Q43113" s="12">
        <f t="shared" si="673"/>
        <v>79</v>
      </c>
    </row>
    <row r="43114" spans="1:17" x14ac:dyDescent="0.35">
      <c r="A43114">
        <v>67714336</v>
      </c>
      <c r="B43114">
        <v>38</v>
      </c>
      <c r="C43114" t="s">
        <v>5</v>
      </c>
      <c r="D43114" t="s">
        <v>15</v>
      </c>
      <c r="E43114" t="s">
        <v>18</v>
      </c>
      <c r="F43114" t="s">
        <v>18</v>
      </c>
      <c r="G43114" t="s">
        <v>18</v>
      </c>
      <c r="H43114" t="s">
        <v>341</v>
      </c>
      <c r="I43114">
        <v>15900</v>
      </c>
      <c r="J43114">
        <v>181</v>
      </c>
      <c r="K43114">
        <v>5</v>
      </c>
      <c r="L43114" t="s">
        <v>20</v>
      </c>
      <c r="M43114" t="s">
        <v>19</v>
      </c>
      <c r="N43114" t="s">
        <v>150</v>
      </c>
      <c r="O43114" s="3" t="s">
        <v>684</v>
      </c>
      <c r="P43114" s="10">
        <v>4.4328703703703709E-3</v>
      </c>
      <c r="Q43114" s="12">
        <f t="shared" si="673"/>
        <v>383</v>
      </c>
    </row>
    <row r="43115" spans="1:17" x14ac:dyDescent="0.35">
      <c r="A43115">
        <v>33272143</v>
      </c>
      <c r="B43115">
        <v>63</v>
      </c>
      <c r="C43115" t="s">
        <v>13</v>
      </c>
      <c r="D43115" t="s">
        <v>15</v>
      </c>
      <c r="E43115" t="s">
        <v>18</v>
      </c>
      <c r="F43115" t="s">
        <v>18</v>
      </c>
      <c r="G43115" t="s">
        <v>18</v>
      </c>
      <c r="H43115" t="s">
        <v>341</v>
      </c>
      <c r="I43115">
        <v>100</v>
      </c>
      <c r="J43115">
        <v>93</v>
      </c>
      <c r="K43115">
        <v>1</v>
      </c>
      <c r="L43115" t="s">
        <v>22</v>
      </c>
      <c r="M43115" t="s">
        <v>18</v>
      </c>
      <c r="N43115" t="s">
        <v>150</v>
      </c>
      <c r="O43115" s="3" t="s">
        <v>890</v>
      </c>
      <c r="P43115" s="10">
        <v>5.2083333333333333E-4</v>
      </c>
      <c r="Q43115" s="12">
        <f t="shared" si="673"/>
        <v>45</v>
      </c>
    </row>
    <row r="43116" spans="1:17" x14ac:dyDescent="0.35">
      <c r="A43116">
        <v>49078903</v>
      </c>
      <c r="B43116">
        <v>48</v>
      </c>
      <c r="C43116" t="s">
        <v>7</v>
      </c>
      <c r="D43116" t="s">
        <v>15</v>
      </c>
      <c r="E43116" t="s">
        <v>18</v>
      </c>
      <c r="F43116" t="s">
        <v>19</v>
      </c>
      <c r="G43116" t="s">
        <v>18</v>
      </c>
      <c r="H43116" t="s">
        <v>341</v>
      </c>
      <c r="I43116">
        <v>86500</v>
      </c>
      <c r="J43116">
        <v>178</v>
      </c>
      <c r="K43116">
        <v>2</v>
      </c>
      <c r="L43116" t="s">
        <v>20</v>
      </c>
      <c r="M43116" t="s">
        <v>19</v>
      </c>
      <c r="N43116" t="s">
        <v>150</v>
      </c>
      <c r="O43116" s="3" t="s">
        <v>834</v>
      </c>
      <c r="P43116" s="10">
        <v>5.6597222222222222E-3</v>
      </c>
      <c r="Q43116" s="12">
        <f t="shared" si="673"/>
        <v>489</v>
      </c>
    </row>
    <row r="43117" spans="1:17" x14ac:dyDescent="0.35">
      <c r="A43117">
        <v>73678176</v>
      </c>
      <c r="B43117">
        <v>76</v>
      </c>
      <c r="C43117" t="s">
        <v>9</v>
      </c>
      <c r="D43117" t="s">
        <v>15</v>
      </c>
      <c r="E43117" t="s">
        <v>18</v>
      </c>
      <c r="F43117" t="s">
        <v>18</v>
      </c>
      <c r="G43117" t="s">
        <v>18</v>
      </c>
      <c r="H43117" t="s">
        <v>340</v>
      </c>
      <c r="I43117">
        <v>0</v>
      </c>
      <c r="J43117">
        <v>169</v>
      </c>
      <c r="K43117">
        <v>1</v>
      </c>
      <c r="L43117" t="s">
        <v>20</v>
      </c>
      <c r="M43117" t="s">
        <v>18</v>
      </c>
      <c r="N43117" t="s">
        <v>150</v>
      </c>
      <c r="O43117" s="3" t="s">
        <v>346</v>
      </c>
      <c r="P43117" s="10">
        <v>1.0648148148148147E-3</v>
      </c>
      <c r="Q43117" s="12">
        <f t="shared" si="673"/>
        <v>92</v>
      </c>
    </row>
    <row r="43118" spans="1:17" x14ac:dyDescent="0.35">
      <c r="A43118">
        <v>76937886</v>
      </c>
      <c r="B43118">
        <v>28</v>
      </c>
      <c r="C43118" t="s">
        <v>10</v>
      </c>
      <c r="D43118" t="s">
        <v>16</v>
      </c>
      <c r="E43118" t="s">
        <v>18</v>
      </c>
      <c r="F43118" t="s">
        <v>18</v>
      </c>
      <c r="G43118" t="s">
        <v>18</v>
      </c>
      <c r="H43118" t="s">
        <v>341</v>
      </c>
      <c r="I43118">
        <v>52950</v>
      </c>
      <c r="J43118">
        <v>276</v>
      </c>
      <c r="K43118">
        <v>1</v>
      </c>
      <c r="L43118" t="s">
        <v>21</v>
      </c>
      <c r="M43118" t="s">
        <v>18</v>
      </c>
      <c r="N43118" t="s">
        <v>150</v>
      </c>
      <c r="O43118" s="3" t="s">
        <v>498</v>
      </c>
      <c r="P43118" s="10">
        <v>1.689814814814815E-3</v>
      </c>
      <c r="Q43118" s="12">
        <f t="shared" si="673"/>
        <v>146</v>
      </c>
    </row>
    <row r="43119" spans="1:17" x14ac:dyDescent="0.35">
      <c r="A43119">
        <v>82163333</v>
      </c>
      <c r="B43119">
        <v>29</v>
      </c>
      <c r="C43119" t="s">
        <v>10</v>
      </c>
      <c r="D43119" t="s">
        <v>16</v>
      </c>
      <c r="E43119" t="s">
        <v>18</v>
      </c>
      <c r="F43119" t="s">
        <v>18</v>
      </c>
      <c r="G43119" t="s">
        <v>18</v>
      </c>
      <c r="H43119" t="s">
        <v>340</v>
      </c>
      <c r="I43119">
        <v>89400</v>
      </c>
      <c r="J43119">
        <v>100</v>
      </c>
      <c r="K43119">
        <v>1</v>
      </c>
      <c r="L43119" t="s">
        <v>22</v>
      </c>
      <c r="M43119" t="s">
        <v>18</v>
      </c>
      <c r="N43119" t="s">
        <v>150</v>
      </c>
      <c r="O43119" s="3" t="s">
        <v>478</v>
      </c>
      <c r="P43119" s="10">
        <v>3.5069444444444445E-3</v>
      </c>
      <c r="Q43119" s="12">
        <f t="shared" si="673"/>
        <v>303</v>
      </c>
    </row>
    <row r="43120" spans="1:17" x14ac:dyDescent="0.35">
      <c r="A43120">
        <v>27498391</v>
      </c>
      <c r="B43120">
        <v>39</v>
      </c>
      <c r="C43120" t="s">
        <v>5</v>
      </c>
      <c r="D43120" t="s">
        <v>15</v>
      </c>
      <c r="E43120" t="s">
        <v>18</v>
      </c>
      <c r="F43120" t="s">
        <v>19</v>
      </c>
      <c r="G43120" t="s">
        <v>19</v>
      </c>
      <c r="H43120" t="s">
        <v>341</v>
      </c>
      <c r="I43120">
        <v>0</v>
      </c>
      <c r="J43120">
        <v>-1</v>
      </c>
      <c r="K43120">
        <v>0</v>
      </c>
      <c r="L43120" t="s">
        <v>8</v>
      </c>
      <c r="M43120" t="s">
        <v>18</v>
      </c>
      <c r="N43120" t="s">
        <v>150</v>
      </c>
      <c r="O43120" s="3" t="s">
        <v>728</v>
      </c>
      <c r="P43120" s="10">
        <v>6.9444444444444447E-4</v>
      </c>
      <c r="Q43120" s="12">
        <f t="shared" si="673"/>
        <v>60</v>
      </c>
    </row>
    <row r="43121" spans="1:17" x14ac:dyDescent="0.35">
      <c r="A43121">
        <v>42349758</v>
      </c>
      <c r="B43121">
        <v>29</v>
      </c>
      <c r="C43121" t="s">
        <v>4</v>
      </c>
      <c r="D43121" t="s">
        <v>16</v>
      </c>
      <c r="E43121" t="s">
        <v>18</v>
      </c>
      <c r="F43121" t="s">
        <v>18</v>
      </c>
      <c r="G43121" t="s">
        <v>18</v>
      </c>
      <c r="H43121" t="s">
        <v>340</v>
      </c>
      <c r="I43121">
        <v>15400</v>
      </c>
      <c r="J43121">
        <v>184</v>
      </c>
      <c r="K43121">
        <v>1</v>
      </c>
      <c r="L43121" t="s">
        <v>20</v>
      </c>
      <c r="M43121" t="s">
        <v>18</v>
      </c>
      <c r="N43121" t="s">
        <v>150</v>
      </c>
      <c r="O43121" s="3" t="s">
        <v>654</v>
      </c>
      <c r="P43121" s="10">
        <v>1.8750000000000001E-3</v>
      </c>
      <c r="Q43121" s="12">
        <f t="shared" si="673"/>
        <v>162</v>
      </c>
    </row>
    <row r="43122" spans="1:17" x14ac:dyDescent="0.35">
      <c r="A43122">
        <v>74785221</v>
      </c>
      <c r="B43122">
        <v>30</v>
      </c>
      <c r="C43122" t="s">
        <v>7</v>
      </c>
      <c r="D43122" t="s">
        <v>16</v>
      </c>
      <c r="E43122" t="s">
        <v>18</v>
      </c>
      <c r="F43122" t="s">
        <v>18</v>
      </c>
      <c r="G43122" t="s">
        <v>18</v>
      </c>
      <c r="H43122" t="s">
        <v>341</v>
      </c>
      <c r="I43122">
        <v>11400</v>
      </c>
      <c r="J43122">
        <v>365</v>
      </c>
      <c r="K43122">
        <v>1</v>
      </c>
      <c r="L43122" t="s">
        <v>20</v>
      </c>
      <c r="M43122" t="s">
        <v>18</v>
      </c>
      <c r="N43122" t="s">
        <v>151</v>
      </c>
      <c r="O43122" s="3" t="s">
        <v>537</v>
      </c>
      <c r="P43122" s="10">
        <v>2.685185185185185E-3</v>
      </c>
      <c r="Q43122" s="12">
        <f t="shared" si="673"/>
        <v>232</v>
      </c>
    </row>
    <row r="43123" spans="1:17" x14ac:dyDescent="0.35">
      <c r="A43123">
        <v>21208738</v>
      </c>
      <c r="B43123">
        <v>33</v>
      </c>
      <c r="C43123" t="s">
        <v>5</v>
      </c>
      <c r="D43123" t="s">
        <v>16</v>
      </c>
      <c r="E43123" t="s">
        <v>18</v>
      </c>
      <c r="F43123" t="s">
        <v>18</v>
      </c>
      <c r="G43123" t="s">
        <v>19</v>
      </c>
      <c r="H43123" t="s">
        <v>340</v>
      </c>
      <c r="I43123">
        <v>34800</v>
      </c>
      <c r="J43123">
        <v>176</v>
      </c>
      <c r="K43123">
        <v>8</v>
      </c>
      <c r="L43123" t="s">
        <v>20</v>
      </c>
      <c r="M43123" t="s">
        <v>18</v>
      </c>
      <c r="N43123" t="s">
        <v>151</v>
      </c>
      <c r="O43123" s="3" t="s">
        <v>413</v>
      </c>
      <c r="P43123" s="10">
        <v>2.2337962962962967E-3</v>
      </c>
      <c r="Q43123" s="12">
        <f t="shared" si="673"/>
        <v>193</v>
      </c>
    </row>
    <row r="43124" spans="1:17" x14ac:dyDescent="0.35">
      <c r="A43124">
        <v>71132342</v>
      </c>
      <c r="B43124">
        <v>32</v>
      </c>
      <c r="C43124" t="s">
        <v>7</v>
      </c>
      <c r="D43124" t="s">
        <v>16</v>
      </c>
      <c r="E43124" t="s">
        <v>18</v>
      </c>
      <c r="F43124" t="s">
        <v>18</v>
      </c>
      <c r="G43124" t="s">
        <v>18</v>
      </c>
      <c r="H43124" t="s">
        <v>341</v>
      </c>
      <c r="I43124">
        <v>11400</v>
      </c>
      <c r="J43124">
        <v>288</v>
      </c>
      <c r="K43124">
        <v>3</v>
      </c>
      <c r="L43124" t="s">
        <v>20</v>
      </c>
      <c r="M43124" t="s">
        <v>18</v>
      </c>
      <c r="N43124" t="s">
        <v>151</v>
      </c>
      <c r="O43124" s="3" t="s">
        <v>409</v>
      </c>
      <c r="P43124" s="10">
        <v>2.0370370370370373E-3</v>
      </c>
      <c r="Q43124" s="12">
        <f t="shared" si="673"/>
        <v>176</v>
      </c>
    </row>
    <row r="43125" spans="1:17" x14ac:dyDescent="0.35">
      <c r="A43125">
        <v>44357144</v>
      </c>
      <c r="B43125">
        <v>25</v>
      </c>
      <c r="C43125" t="s">
        <v>4</v>
      </c>
      <c r="D43125" t="s">
        <v>15</v>
      </c>
      <c r="E43125" t="s">
        <v>18</v>
      </c>
      <c r="F43125" t="s">
        <v>18</v>
      </c>
      <c r="G43125" t="s">
        <v>18</v>
      </c>
      <c r="H43125" t="s">
        <v>8</v>
      </c>
      <c r="I43125">
        <v>22400</v>
      </c>
      <c r="J43125">
        <v>297</v>
      </c>
      <c r="K43125">
        <v>1</v>
      </c>
      <c r="L43125" t="s">
        <v>22</v>
      </c>
      <c r="M43125" t="s">
        <v>19</v>
      </c>
      <c r="N43125" t="s">
        <v>151</v>
      </c>
      <c r="O43125" s="3" t="s">
        <v>344</v>
      </c>
      <c r="P43125" s="10">
        <v>1.7476851851851852E-3</v>
      </c>
      <c r="Q43125" s="12">
        <f t="shared" si="673"/>
        <v>151</v>
      </c>
    </row>
    <row r="43126" spans="1:17" x14ac:dyDescent="0.35">
      <c r="A43126">
        <v>60416410</v>
      </c>
      <c r="B43126">
        <v>34</v>
      </c>
      <c r="C43126" t="s">
        <v>4</v>
      </c>
      <c r="D43126" t="s">
        <v>16</v>
      </c>
      <c r="E43126" t="s">
        <v>18</v>
      </c>
      <c r="F43126" t="s">
        <v>18</v>
      </c>
      <c r="G43126" t="s">
        <v>18</v>
      </c>
      <c r="H43126" t="s">
        <v>340</v>
      </c>
      <c r="I43126">
        <v>19100</v>
      </c>
      <c r="J43126">
        <v>94</v>
      </c>
      <c r="K43126">
        <v>1</v>
      </c>
      <c r="L43126" t="s">
        <v>20</v>
      </c>
      <c r="M43126" t="s">
        <v>18</v>
      </c>
      <c r="N43126" t="s">
        <v>151</v>
      </c>
      <c r="O43126" s="3" t="s">
        <v>583</v>
      </c>
      <c r="P43126" s="10">
        <v>1.712962962962963E-3</v>
      </c>
      <c r="Q43126" s="12">
        <f t="shared" si="673"/>
        <v>148</v>
      </c>
    </row>
    <row r="43127" spans="1:17" x14ac:dyDescent="0.35">
      <c r="A43127">
        <v>60866047</v>
      </c>
      <c r="B43127">
        <v>76</v>
      </c>
      <c r="C43127" t="s">
        <v>9</v>
      </c>
      <c r="D43127" t="s">
        <v>15</v>
      </c>
      <c r="E43127" t="s">
        <v>18</v>
      </c>
      <c r="F43127" t="s">
        <v>18</v>
      </c>
      <c r="G43127" t="s">
        <v>18</v>
      </c>
      <c r="H43127" t="s">
        <v>341</v>
      </c>
      <c r="I43127">
        <v>115100</v>
      </c>
      <c r="J43127">
        <v>87</v>
      </c>
      <c r="K43127">
        <v>2</v>
      </c>
      <c r="L43127" t="s">
        <v>20</v>
      </c>
      <c r="M43127" t="s">
        <v>18</v>
      </c>
      <c r="N43127" t="s">
        <v>151</v>
      </c>
      <c r="O43127" s="3" t="s">
        <v>551</v>
      </c>
      <c r="P43127" s="10">
        <v>1.2731481481481483E-3</v>
      </c>
      <c r="Q43127" s="12">
        <f t="shared" si="673"/>
        <v>110</v>
      </c>
    </row>
    <row r="43128" spans="1:17" x14ac:dyDescent="0.35">
      <c r="A43128">
        <v>66865685</v>
      </c>
      <c r="B43128">
        <v>34</v>
      </c>
      <c r="C43128" t="s">
        <v>4</v>
      </c>
      <c r="D43128" t="s">
        <v>15</v>
      </c>
      <c r="E43128" t="s">
        <v>18</v>
      </c>
      <c r="F43128" t="s">
        <v>18</v>
      </c>
      <c r="G43128" t="s">
        <v>18</v>
      </c>
      <c r="H43128" t="s">
        <v>340</v>
      </c>
      <c r="I43128">
        <v>88900</v>
      </c>
      <c r="J43128">
        <v>93</v>
      </c>
      <c r="K43128">
        <v>3</v>
      </c>
      <c r="L43128" t="s">
        <v>22</v>
      </c>
      <c r="M43128" t="s">
        <v>18</v>
      </c>
      <c r="N43128" t="s">
        <v>151</v>
      </c>
      <c r="O43128" s="3" t="s">
        <v>482</v>
      </c>
      <c r="P43128" s="10">
        <v>1.1458333333333333E-3</v>
      </c>
      <c r="Q43128" s="12">
        <f t="shared" si="673"/>
        <v>99</v>
      </c>
    </row>
    <row r="43129" spans="1:17" x14ac:dyDescent="0.35">
      <c r="A43129">
        <v>36970559</v>
      </c>
      <c r="B43129">
        <v>30</v>
      </c>
      <c r="C43129" t="s">
        <v>14</v>
      </c>
      <c r="D43129" t="s">
        <v>16</v>
      </c>
      <c r="E43129" t="s">
        <v>18</v>
      </c>
      <c r="F43129" t="s">
        <v>18</v>
      </c>
      <c r="G43129" t="s">
        <v>18</v>
      </c>
      <c r="H43129" t="s">
        <v>8</v>
      </c>
      <c r="I43129">
        <v>7250</v>
      </c>
      <c r="J43129">
        <v>175</v>
      </c>
      <c r="K43129">
        <v>1</v>
      </c>
      <c r="L43129" t="s">
        <v>20</v>
      </c>
      <c r="M43129" t="s">
        <v>18</v>
      </c>
      <c r="N43129" t="s">
        <v>151</v>
      </c>
      <c r="O43129" s="3" t="s">
        <v>690</v>
      </c>
      <c r="P43129" s="10">
        <v>1.1111111111111111E-3</v>
      </c>
      <c r="Q43129" s="12">
        <f t="shared" si="673"/>
        <v>96</v>
      </c>
    </row>
    <row r="43130" spans="1:17" x14ac:dyDescent="0.35">
      <c r="A43130">
        <v>18896633</v>
      </c>
      <c r="B43130">
        <v>36</v>
      </c>
      <c r="C43130" t="s">
        <v>1926</v>
      </c>
      <c r="D43130" t="s">
        <v>16</v>
      </c>
      <c r="E43130" t="s">
        <v>18</v>
      </c>
      <c r="F43130" t="s">
        <v>18</v>
      </c>
      <c r="G43130" t="s">
        <v>18</v>
      </c>
      <c r="H43130" t="s">
        <v>340</v>
      </c>
      <c r="I43130">
        <v>49700</v>
      </c>
      <c r="J43130">
        <v>176</v>
      </c>
      <c r="K43130">
        <v>5</v>
      </c>
      <c r="L43130" t="s">
        <v>20</v>
      </c>
      <c r="M43130" t="s">
        <v>19</v>
      </c>
      <c r="N43130" t="s">
        <v>151</v>
      </c>
      <c r="O43130" s="3" t="s">
        <v>599</v>
      </c>
      <c r="P43130" s="10">
        <v>2.2569444444444447E-3</v>
      </c>
      <c r="Q43130" s="12">
        <f t="shared" si="673"/>
        <v>195</v>
      </c>
    </row>
    <row r="43131" spans="1:17" x14ac:dyDescent="0.35">
      <c r="A43131">
        <v>19274030</v>
      </c>
      <c r="B43131">
        <v>32</v>
      </c>
      <c r="C43131" t="s">
        <v>1926</v>
      </c>
      <c r="D43131" t="s">
        <v>16</v>
      </c>
      <c r="E43131" t="s">
        <v>18</v>
      </c>
      <c r="F43131" t="s">
        <v>18</v>
      </c>
      <c r="G43131" t="s">
        <v>18</v>
      </c>
      <c r="H43131" t="s">
        <v>340</v>
      </c>
      <c r="I43131">
        <v>159400</v>
      </c>
      <c r="J43131">
        <v>242</v>
      </c>
      <c r="K43131">
        <v>1</v>
      </c>
      <c r="L43131" t="s">
        <v>21</v>
      </c>
      <c r="M43131" t="s">
        <v>18</v>
      </c>
      <c r="N43131" t="s">
        <v>151</v>
      </c>
      <c r="O43131" s="3" t="s">
        <v>568</v>
      </c>
      <c r="P43131" s="10">
        <v>7.5231481481481471E-4</v>
      </c>
      <c r="Q43131" s="12">
        <f t="shared" si="673"/>
        <v>65</v>
      </c>
    </row>
    <row r="43132" spans="1:17" x14ac:dyDescent="0.35">
      <c r="A43132">
        <v>12499410</v>
      </c>
      <c r="B43132">
        <v>42</v>
      </c>
      <c r="C43132" t="s">
        <v>1926</v>
      </c>
      <c r="D43132" t="s">
        <v>15</v>
      </c>
      <c r="E43132" t="s">
        <v>18</v>
      </c>
      <c r="F43132" t="s">
        <v>18</v>
      </c>
      <c r="G43132" t="s">
        <v>18</v>
      </c>
      <c r="H43132" t="s">
        <v>340</v>
      </c>
      <c r="I43132">
        <v>76800</v>
      </c>
      <c r="J43132">
        <v>182</v>
      </c>
      <c r="K43132">
        <v>3</v>
      </c>
      <c r="L43132" t="s">
        <v>22</v>
      </c>
      <c r="M43132" t="s">
        <v>18</v>
      </c>
      <c r="N43132" t="s">
        <v>151</v>
      </c>
      <c r="O43132" s="3" t="s">
        <v>547</v>
      </c>
      <c r="P43132" s="10">
        <v>1.5277777777777779E-3</v>
      </c>
      <c r="Q43132" s="12">
        <f t="shared" si="673"/>
        <v>132</v>
      </c>
    </row>
    <row r="43133" spans="1:17" x14ac:dyDescent="0.35">
      <c r="A43133">
        <v>40389501</v>
      </c>
      <c r="B43133">
        <v>36</v>
      </c>
      <c r="C43133" t="s">
        <v>4</v>
      </c>
      <c r="D43133" t="s">
        <v>17</v>
      </c>
      <c r="E43133" t="s">
        <v>18</v>
      </c>
      <c r="F43133" t="s">
        <v>18</v>
      </c>
      <c r="G43133" t="s">
        <v>18</v>
      </c>
      <c r="H43133" t="s">
        <v>340</v>
      </c>
      <c r="I43133">
        <v>52850</v>
      </c>
      <c r="J43133">
        <v>-1</v>
      </c>
      <c r="K43133">
        <v>0</v>
      </c>
      <c r="L43133" t="s">
        <v>8</v>
      </c>
      <c r="M43133" t="s">
        <v>18</v>
      </c>
      <c r="N43133" t="s">
        <v>151</v>
      </c>
      <c r="O43133" s="3" t="s">
        <v>684</v>
      </c>
      <c r="P43133" s="10">
        <v>4.4328703703703709E-3</v>
      </c>
      <c r="Q43133" s="12">
        <f t="shared" si="673"/>
        <v>383</v>
      </c>
    </row>
    <row r="43134" spans="1:17" x14ac:dyDescent="0.35">
      <c r="A43134">
        <v>39377558</v>
      </c>
      <c r="B43134">
        <v>37</v>
      </c>
      <c r="C43134" t="s">
        <v>1926</v>
      </c>
      <c r="D43134" t="s">
        <v>15</v>
      </c>
      <c r="E43134" t="s">
        <v>18</v>
      </c>
      <c r="F43134" t="s">
        <v>18</v>
      </c>
      <c r="G43134" t="s">
        <v>18</v>
      </c>
      <c r="H43134" t="s">
        <v>341</v>
      </c>
      <c r="I43134">
        <v>4800</v>
      </c>
      <c r="J43134">
        <v>182</v>
      </c>
      <c r="K43134">
        <v>3</v>
      </c>
      <c r="L43134" t="s">
        <v>22</v>
      </c>
      <c r="M43134" t="s">
        <v>18</v>
      </c>
      <c r="N43134" t="s">
        <v>151</v>
      </c>
      <c r="O43134" s="3" t="s">
        <v>605</v>
      </c>
      <c r="P43134" s="10">
        <v>1.1805555555555556E-3</v>
      </c>
      <c r="Q43134" s="12">
        <f t="shared" si="673"/>
        <v>102</v>
      </c>
    </row>
    <row r="43135" spans="1:17" x14ac:dyDescent="0.35">
      <c r="A43135">
        <v>39481821</v>
      </c>
      <c r="B43135">
        <v>71</v>
      </c>
      <c r="C43135" t="s">
        <v>9</v>
      </c>
      <c r="D43135" t="s">
        <v>15</v>
      </c>
      <c r="E43135" t="s">
        <v>18</v>
      </c>
      <c r="F43135" t="s">
        <v>18</v>
      </c>
      <c r="G43135" t="s">
        <v>18</v>
      </c>
      <c r="H43135" t="s">
        <v>340</v>
      </c>
      <c r="I43135">
        <v>219400</v>
      </c>
      <c r="J43135">
        <v>183</v>
      </c>
      <c r="K43135">
        <v>3</v>
      </c>
      <c r="L43135" t="s">
        <v>21</v>
      </c>
      <c r="M43135" t="s">
        <v>18</v>
      </c>
      <c r="N43135" t="s">
        <v>151</v>
      </c>
      <c r="O43135" s="3" t="s">
        <v>502</v>
      </c>
      <c r="P43135" s="10">
        <v>4.0046296296296297E-3</v>
      </c>
      <c r="Q43135" s="12">
        <f t="shared" si="673"/>
        <v>346</v>
      </c>
    </row>
    <row r="43136" spans="1:17" x14ac:dyDescent="0.35">
      <c r="A43136">
        <v>50773269</v>
      </c>
      <c r="B43136">
        <v>29</v>
      </c>
      <c r="C43136" t="s">
        <v>13</v>
      </c>
      <c r="D43136" t="s">
        <v>16</v>
      </c>
      <c r="E43136" t="s">
        <v>18</v>
      </c>
      <c r="F43136" t="s">
        <v>18</v>
      </c>
      <c r="G43136" t="s">
        <v>18</v>
      </c>
      <c r="H43136" t="s">
        <v>340</v>
      </c>
      <c r="I43136">
        <v>950</v>
      </c>
      <c r="J43136">
        <v>64</v>
      </c>
      <c r="K43136">
        <v>2</v>
      </c>
      <c r="L43136" t="s">
        <v>22</v>
      </c>
      <c r="M43136" t="s">
        <v>19</v>
      </c>
      <c r="N43136" t="s">
        <v>151</v>
      </c>
      <c r="O43136" s="3" t="s">
        <v>551</v>
      </c>
      <c r="P43136" s="10">
        <v>1.2731481481481483E-3</v>
      </c>
      <c r="Q43136" s="12">
        <f t="shared" si="673"/>
        <v>110</v>
      </c>
    </row>
    <row r="43137" spans="1:17" x14ac:dyDescent="0.35">
      <c r="A43137">
        <v>78033133</v>
      </c>
      <c r="B43137">
        <v>27</v>
      </c>
      <c r="C43137" t="s">
        <v>4</v>
      </c>
      <c r="D43137" t="s">
        <v>16</v>
      </c>
      <c r="E43137" t="s">
        <v>18</v>
      </c>
      <c r="F43137" t="s">
        <v>19</v>
      </c>
      <c r="G43137" t="s">
        <v>18</v>
      </c>
      <c r="H43137" t="s">
        <v>341</v>
      </c>
      <c r="I43137">
        <v>7250</v>
      </c>
      <c r="J43137">
        <v>-1</v>
      </c>
      <c r="K43137">
        <v>0</v>
      </c>
      <c r="L43137" t="s">
        <v>8</v>
      </c>
      <c r="M43137" t="s">
        <v>18</v>
      </c>
      <c r="N43137" t="s">
        <v>151</v>
      </c>
      <c r="O43137" s="3" t="s">
        <v>505</v>
      </c>
      <c r="P43137" s="10">
        <v>7.7546296296296304E-4</v>
      </c>
      <c r="Q43137" s="12">
        <f t="shared" si="673"/>
        <v>67</v>
      </c>
    </row>
    <row r="43138" spans="1:17" x14ac:dyDescent="0.35">
      <c r="A43138">
        <v>65464742</v>
      </c>
      <c r="B43138">
        <v>43</v>
      </c>
      <c r="C43138" t="s">
        <v>4</v>
      </c>
      <c r="D43138" t="s">
        <v>15</v>
      </c>
      <c r="E43138" t="s">
        <v>18</v>
      </c>
      <c r="F43138" t="s">
        <v>19</v>
      </c>
      <c r="G43138" t="s">
        <v>18</v>
      </c>
      <c r="H43138" t="s">
        <v>340</v>
      </c>
      <c r="I43138">
        <v>0</v>
      </c>
      <c r="J43138">
        <v>-1</v>
      </c>
      <c r="K43138">
        <v>0</v>
      </c>
      <c r="L43138" t="s">
        <v>8</v>
      </c>
      <c r="M43138" t="s">
        <v>18</v>
      </c>
      <c r="N43138" t="s">
        <v>151</v>
      </c>
      <c r="O43138" s="3" t="s">
        <v>843</v>
      </c>
      <c r="P43138" s="10">
        <v>3.2407407407407406E-3</v>
      </c>
      <c r="Q43138" s="12">
        <f t="shared" ref="Q43138:Q43201" si="674">MINUTE(P43138)*60+SECOND(P43138)</f>
        <v>280</v>
      </c>
    </row>
    <row r="43139" spans="1:17" x14ac:dyDescent="0.35">
      <c r="A43139">
        <v>78931688</v>
      </c>
      <c r="B43139">
        <v>58</v>
      </c>
      <c r="C43139" t="s">
        <v>12</v>
      </c>
      <c r="D43139" t="s">
        <v>15</v>
      </c>
      <c r="E43139" t="s">
        <v>18</v>
      </c>
      <c r="F43139" t="s">
        <v>18</v>
      </c>
      <c r="G43139" t="s">
        <v>18</v>
      </c>
      <c r="H43139" t="s">
        <v>341</v>
      </c>
      <c r="I43139">
        <v>81250</v>
      </c>
      <c r="J43139">
        <v>-1</v>
      </c>
      <c r="K43139">
        <v>0</v>
      </c>
      <c r="L43139" t="s">
        <v>8</v>
      </c>
      <c r="M43139" t="s">
        <v>19</v>
      </c>
      <c r="N43139" t="s">
        <v>151</v>
      </c>
      <c r="O43139" s="3" t="s">
        <v>442</v>
      </c>
      <c r="P43139" s="10">
        <v>3.3101851851851851E-3</v>
      </c>
      <c r="Q43139" s="12">
        <f t="shared" si="674"/>
        <v>286</v>
      </c>
    </row>
    <row r="43140" spans="1:17" x14ac:dyDescent="0.35">
      <c r="A43140">
        <v>20597043</v>
      </c>
      <c r="B43140">
        <v>73</v>
      </c>
      <c r="C43140" t="s">
        <v>9</v>
      </c>
      <c r="D43140" t="s">
        <v>15</v>
      </c>
      <c r="E43140" t="s">
        <v>18</v>
      </c>
      <c r="F43140" t="s">
        <v>18</v>
      </c>
      <c r="G43140" t="s">
        <v>18</v>
      </c>
      <c r="H43140" t="s">
        <v>340</v>
      </c>
      <c r="I43140">
        <v>22150</v>
      </c>
      <c r="J43140">
        <v>-1</v>
      </c>
      <c r="K43140">
        <v>0</v>
      </c>
      <c r="L43140" t="s">
        <v>8</v>
      </c>
      <c r="M43140" t="s">
        <v>18</v>
      </c>
      <c r="N43140" t="s">
        <v>151</v>
      </c>
      <c r="O43140" s="3" t="s">
        <v>613</v>
      </c>
      <c r="P43140" s="10">
        <v>1.5393518518518519E-3</v>
      </c>
      <c r="Q43140" s="12">
        <f t="shared" si="674"/>
        <v>133</v>
      </c>
    </row>
    <row r="43141" spans="1:17" x14ac:dyDescent="0.35">
      <c r="A43141">
        <v>40699400</v>
      </c>
      <c r="B43141">
        <v>34</v>
      </c>
      <c r="C43141" t="s">
        <v>7</v>
      </c>
      <c r="D43141" t="s">
        <v>15</v>
      </c>
      <c r="E43141" t="s">
        <v>18</v>
      </c>
      <c r="F43141" t="s">
        <v>19</v>
      </c>
      <c r="G43141" t="s">
        <v>18</v>
      </c>
      <c r="H43141" t="s">
        <v>341</v>
      </c>
      <c r="I43141">
        <v>61050</v>
      </c>
      <c r="J43141">
        <v>274</v>
      </c>
      <c r="K43141">
        <v>6</v>
      </c>
      <c r="L43141" t="s">
        <v>20</v>
      </c>
      <c r="M43141" t="s">
        <v>18</v>
      </c>
      <c r="N43141" t="s">
        <v>151</v>
      </c>
      <c r="O43141" s="3" t="s">
        <v>520</v>
      </c>
      <c r="P43141" s="10">
        <v>2.4305555555555556E-3</v>
      </c>
      <c r="Q43141" s="12">
        <f t="shared" si="674"/>
        <v>210</v>
      </c>
    </row>
    <row r="43142" spans="1:17" x14ac:dyDescent="0.35">
      <c r="A43142">
        <v>50166426</v>
      </c>
      <c r="B43142">
        <v>29</v>
      </c>
      <c r="C43142" t="s">
        <v>7</v>
      </c>
      <c r="D43142" t="s">
        <v>15</v>
      </c>
      <c r="E43142" t="s">
        <v>18</v>
      </c>
      <c r="F43142" t="s">
        <v>18</v>
      </c>
      <c r="G43142" t="s">
        <v>18</v>
      </c>
      <c r="H43142" t="s">
        <v>341</v>
      </c>
      <c r="I43142">
        <v>165500</v>
      </c>
      <c r="J43142">
        <v>-1</v>
      </c>
      <c r="K43142">
        <v>0</v>
      </c>
      <c r="L43142" t="s">
        <v>8</v>
      </c>
      <c r="M43142" t="s">
        <v>18</v>
      </c>
      <c r="N43142" t="s">
        <v>151</v>
      </c>
      <c r="O43142" s="3" t="s">
        <v>635</v>
      </c>
      <c r="P43142" s="10">
        <v>3.1944444444444442E-3</v>
      </c>
      <c r="Q43142" s="12">
        <f t="shared" si="674"/>
        <v>276</v>
      </c>
    </row>
    <row r="43143" spans="1:17" x14ac:dyDescent="0.35">
      <c r="A43143">
        <v>54885386</v>
      </c>
      <c r="B43143">
        <v>49</v>
      </c>
      <c r="C43143" t="s">
        <v>7</v>
      </c>
      <c r="D43143" t="s">
        <v>15</v>
      </c>
      <c r="E43143" t="s">
        <v>18</v>
      </c>
      <c r="F43143" t="s">
        <v>18</v>
      </c>
      <c r="G43143" t="s">
        <v>18</v>
      </c>
      <c r="H43143" t="s">
        <v>341</v>
      </c>
      <c r="I43143">
        <v>8550</v>
      </c>
      <c r="J43143">
        <v>-1</v>
      </c>
      <c r="K43143">
        <v>0</v>
      </c>
      <c r="L43143" t="s">
        <v>8</v>
      </c>
      <c r="M43143" t="s">
        <v>18</v>
      </c>
      <c r="N43143" t="s">
        <v>151</v>
      </c>
      <c r="O43143" s="3" t="s">
        <v>615</v>
      </c>
      <c r="P43143" s="10">
        <v>3.0092592592592588E-3</v>
      </c>
      <c r="Q43143" s="12">
        <f t="shared" si="674"/>
        <v>260</v>
      </c>
    </row>
    <row r="43144" spans="1:17" x14ac:dyDescent="0.35">
      <c r="A43144">
        <v>52810040</v>
      </c>
      <c r="B43144">
        <v>52</v>
      </c>
      <c r="C43144" t="s">
        <v>4</v>
      </c>
      <c r="D43144" t="s">
        <v>15</v>
      </c>
      <c r="E43144" t="s">
        <v>18</v>
      </c>
      <c r="F43144" t="s">
        <v>18</v>
      </c>
      <c r="G43144" t="s">
        <v>18</v>
      </c>
      <c r="H43144" t="s">
        <v>8</v>
      </c>
      <c r="I43144">
        <v>16950</v>
      </c>
      <c r="J43144">
        <v>-1</v>
      </c>
      <c r="K43144">
        <v>0</v>
      </c>
      <c r="L43144" t="s">
        <v>8</v>
      </c>
      <c r="M43144" t="s">
        <v>18</v>
      </c>
      <c r="N43144" t="s">
        <v>151</v>
      </c>
      <c r="O43144" s="3" t="s">
        <v>433</v>
      </c>
      <c r="P43144" s="10">
        <v>1.4351851851851854E-3</v>
      </c>
      <c r="Q43144" s="12">
        <f t="shared" si="674"/>
        <v>124</v>
      </c>
    </row>
    <row r="43145" spans="1:17" x14ac:dyDescent="0.35">
      <c r="A43145">
        <v>87553828</v>
      </c>
      <c r="B43145">
        <v>65</v>
      </c>
      <c r="C43145" t="s">
        <v>9</v>
      </c>
      <c r="D43145" t="s">
        <v>15</v>
      </c>
      <c r="E43145" t="s">
        <v>18</v>
      </c>
      <c r="F43145" t="s">
        <v>18</v>
      </c>
      <c r="G43145" t="s">
        <v>18</v>
      </c>
      <c r="H43145" t="s">
        <v>342</v>
      </c>
      <c r="I43145">
        <v>17150</v>
      </c>
      <c r="J43145">
        <v>-1</v>
      </c>
      <c r="K43145">
        <v>0</v>
      </c>
      <c r="L43145" t="s">
        <v>8</v>
      </c>
      <c r="M43145" t="s">
        <v>18</v>
      </c>
      <c r="N43145" t="s">
        <v>151</v>
      </c>
      <c r="O43145" s="3" t="s">
        <v>646</v>
      </c>
      <c r="P43145" s="10">
        <v>1.8402777777777777E-3</v>
      </c>
      <c r="Q43145" s="12">
        <f t="shared" si="674"/>
        <v>159</v>
      </c>
    </row>
    <row r="43146" spans="1:17" x14ac:dyDescent="0.35">
      <c r="A43146">
        <v>25758239</v>
      </c>
      <c r="B43146">
        <v>33</v>
      </c>
      <c r="C43146" t="s">
        <v>4</v>
      </c>
      <c r="D43146" t="s">
        <v>15</v>
      </c>
      <c r="E43146" t="s">
        <v>18</v>
      </c>
      <c r="F43146" t="s">
        <v>18</v>
      </c>
      <c r="G43146" t="s">
        <v>18</v>
      </c>
      <c r="H43146" t="s">
        <v>340</v>
      </c>
      <c r="I43146">
        <v>137500</v>
      </c>
      <c r="J43146">
        <v>-1</v>
      </c>
      <c r="K43146">
        <v>0</v>
      </c>
      <c r="L43146" t="s">
        <v>8</v>
      </c>
      <c r="M43146" t="s">
        <v>18</v>
      </c>
      <c r="N43146" t="s">
        <v>151</v>
      </c>
      <c r="O43146" s="3" t="s">
        <v>378</v>
      </c>
      <c r="P43146" s="10">
        <v>2.8009259259259259E-3</v>
      </c>
      <c r="Q43146" s="12">
        <f t="shared" si="674"/>
        <v>242</v>
      </c>
    </row>
    <row r="43147" spans="1:17" x14ac:dyDescent="0.35">
      <c r="A43147">
        <v>40110311</v>
      </c>
      <c r="B43147">
        <v>25</v>
      </c>
      <c r="C43147" t="s">
        <v>4</v>
      </c>
      <c r="D43147" t="s">
        <v>16</v>
      </c>
      <c r="E43147" t="s">
        <v>18</v>
      </c>
      <c r="F43147" t="s">
        <v>18</v>
      </c>
      <c r="G43147" t="s">
        <v>18</v>
      </c>
      <c r="H43147" t="s">
        <v>340</v>
      </c>
      <c r="I43147">
        <v>7250</v>
      </c>
      <c r="J43147">
        <v>182</v>
      </c>
      <c r="K43147">
        <v>1</v>
      </c>
      <c r="L43147" t="s">
        <v>20</v>
      </c>
      <c r="M43147" t="s">
        <v>18</v>
      </c>
      <c r="N43147" t="s">
        <v>151</v>
      </c>
      <c r="O43147" s="3" t="s">
        <v>392</v>
      </c>
      <c r="P43147" s="10">
        <v>1.6782407407407406E-3</v>
      </c>
      <c r="Q43147" s="12">
        <f t="shared" si="674"/>
        <v>145</v>
      </c>
    </row>
    <row r="43148" spans="1:17" x14ac:dyDescent="0.35">
      <c r="A43148">
        <v>79993485</v>
      </c>
      <c r="B43148">
        <v>32</v>
      </c>
      <c r="C43148" t="s">
        <v>5</v>
      </c>
      <c r="D43148" t="s">
        <v>15</v>
      </c>
      <c r="E43148" t="s">
        <v>18</v>
      </c>
      <c r="F43148" t="s">
        <v>19</v>
      </c>
      <c r="G43148" t="s">
        <v>18</v>
      </c>
      <c r="H43148" t="s">
        <v>340</v>
      </c>
      <c r="I43148">
        <v>148800</v>
      </c>
      <c r="J43148">
        <v>175</v>
      </c>
      <c r="K43148">
        <v>5</v>
      </c>
      <c r="L43148" t="s">
        <v>20</v>
      </c>
      <c r="M43148" t="s">
        <v>19</v>
      </c>
      <c r="N43148" t="s">
        <v>151</v>
      </c>
      <c r="O43148" s="3" t="s">
        <v>1213</v>
      </c>
      <c r="P43148" s="10">
        <v>9.0624999999999994E-3</v>
      </c>
      <c r="Q43148" s="12">
        <f t="shared" si="674"/>
        <v>783</v>
      </c>
    </row>
    <row r="43149" spans="1:17" x14ac:dyDescent="0.35">
      <c r="A43149">
        <v>63947387</v>
      </c>
      <c r="B43149">
        <v>41</v>
      </c>
      <c r="C43149" t="s">
        <v>1926</v>
      </c>
      <c r="D43149" t="s">
        <v>17</v>
      </c>
      <c r="E43149" t="s">
        <v>18</v>
      </c>
      <c r="F43149" t="s">
        <v>18</v>
      </c>
      <c r="G43149" t="s">
        <v>18</v>
      </c>
      <c r="H43149" t="s">
        <v>341</v>
      </c>
      <c r="I43149">
        <v>61600</v>
      </c>
      <c r="J43149">
        <v>-1</v>
      </c>
      <c r="K43149">
        <v>0</v>
      </c>
      <c r="L43149" t="s">
        <v>8</v>
      </c>
      <c r="M43149" t="s">
        <v>18</v>
      </c>
      <c r="N43149" t="s">
        <v>151</v>
      </c>
      <c r="O43149" s="3" t="s">
        <v>349</v>
      </c>
      <c r="P43149" s="10">
        <v>2.5115740740740741E-3</v>
      </c>
      <c r="Q43149" s="12">
        <f t="shared" si="674"/>
        <v>217</v>
      </c>
    </row>
    <row r="43150" spans="1:17" x14ac:dyDescent="0.35">
      <c r="A43150">
        <v>25368440</v>
      </c>
      <c r="B43150">
        <v>42</v>
      </c>
      <c r="C43150" t="s">
        <v>1926</v>
      </c>
      <c r="D43150" t="s">
        <v>17</v>
      </c>
      <c r="E43150" t="s">
        <v>18</v>
      </c>
      <c r="F43150" t="s">
        <v>19</v>
      </c>
      <c r="G43150" t="s">
        <v>18</v>
      </c>
      <c r="H43150" t="s">
        <v>341</v>
      </c>
      <c r="I43150">
        <v>24500</v>
      </c>
      <c r="J43150">
        <v>188</v>
      </c>
      <c r="K43150">
        <v>1</v>
      </c>
      <c r="L43150" t="s">
        <v>20</v>
      </c>
      <c r="M43150" t="s">
        <v>18</v>
      </c>
      <c r="N43150" t="s">
        <v>291</v>
      </c>
      <c r="O43150" s="3" t="s">
        <v>430</v>
      </c>
      <c r="P43150" s="10">
        <v>2.3495370370370371E-3</v>
      </c>
      <c r="Q43150" s="12">
        <f t="shared" si="674"/>
        <v>203</v>
      </c>
    </row>
    <row r="43151" spans="1:17" x14ac:dyDescent="0.35">
      <c r="A43151">
        <v>18502597</v>
      </c>
      <c r="B43151">
        <v>46</v>
      </c>
      <c r="C43151" t="s">
        <v>7</v>
      </c>
      <c r="D43151" t="s">
        <v>15</v>
      </c>
      <c r="E43151" t="s">
        <v>18</v>
      </c>
      <c r="F43151" t="s">
        <v>19</v>
      </c>
      <c r="G43151" t="s">
        <v>18</v>
      </c>
      <c r="H43151" t="s">
        <v>341</v>
      </c>
      <c r="I43151">
        <v>57200</v>
      </c>
      <c r="J43151">
        <v>129</v>
      </c>
      <c r="K43151">
        <v>3</v>
      </c>
      <c r="L43151" t="s">
        <v>21</v>
      </c>
      <c r="M43151" t="s">
        <v>19</v>
      </c>
      <c r="N43151" t="s">
        <v>291</v>
      </c>
      <c r="O43151" s="3" t="s">
        <v>794</v>
      </c>
      <c r="P43151" s="10">
        <v>4.3518518518518515E-3</v>
      </c>
      <c r="Q43151" s="12">
        <f t="shared" si="674"/>
        <v>376</v>
      </c>
    </row>
    <row r="43152" spans="1:17" x14ac:dyDescent="0.35">
      <c r="A43152">
        <v>67108268</v>
      </c>
      <c r="B43152">
        <v>23</v>
      </c>
      <c r="C43152" t="s">
        <v>1926</v>
      </c>
      <c r="D43152" t="s">
        <v>16</v>
      </c>
      <c r="E43152" t="s">
        <v>18</v>
      </c>
      <c r="F43152" t="s">
        <v>19</v>
      </c>
      <c r="G43152" t="s">
        <v>18</v>
      </c>
      <c r="H43152" t="s">
        <v>340</v>
      </c>
      <c r="I43152">
        <v>44850</v>
      </c>
      <c r="J43152">
        <v>280</v>
      </c>
      <c r="K43152">
        <v>8</v>
      </c>
      <c r="L43152" t="s">
        <v>20</v>
      </c>
      <c r="M43152" t="s">
        <v>19</v>
      </c>
      <c r="N43152" t="s">
        <v>291</v>
      </c>
      <c r="O43152" s="3" t="s">
        <v>436</v>
      </c>
      <c r="P43152" s="10">
        <v>2.1990740740740742E-3</v>
      </c>
      <c r="Q43152" s="12">
        <f t="shared" si="674"/>
        <v>190</v>
      </c>
    </row>
    <row r="43153" spans="1:17" x14ac:dyDescent="0.35">
      <c r="A43153">
        <v>64358478</v>
      </c>
      <c r="B43153">
        <v>84</v>
      </c>
      <c r="C43153" t="s">
        <v>9</v>
      </c>
      <c r="D43153" t="s">
        <v>17</v>
      </c>
      <c r="E43153" t="s">
        <v>18</v>
      </c>
      <c r="F43153" t="s">
        <v>18</v>
      </c>
      <c r="G43153" t="s">
        <v>18</v>
      </c>
      <c r="H43153" t="s">
        <v>342</v>
      </c>
      <c r="I43153">
        <v>130950</v>
      </c>
      <c r="J43153">
        <v>115</v>
      </c>
      <c r="K43153">
        <v>2</v>
      </c>
      <c r="L43153" t="s">
        <v>20</v>
      </c>
      <c r="M43153" t="s">
        <v>18</v>
      </c>
      <c r="N43153" t="s">
        <v>291</v>
      </c>
      <c r="O43153" s="3" t="s">
        <v>392</v>
      </c>
      <c r="P43153" s="10">
        <v>1.6782407407407406E-3</v>
      </c>
      <c r="Q43153" s="12">
        <f t="shared" si="674"/>
        <v>145</v>
      </c>
    </row>
    <row r="43154" spans="1:17" x14ac:dyDescent="0.35">
      <c r="A43154">
        <v>51890582</v>
      </c>
      <c r="B43154">
        <v>67</v>
      </c>
      <c r="C43154" t="s">
        <v>9</v>
      </c>
      <c r="D43154" t="s">
        <v>17</v>
      </c>
      <c r="E43154" t="s">
        <v>18</v>
      </c>
      <c r="F43154" t="s">
        <v>18</v>
      </c>
      <c r="G43154" t="s">
        <v>18</v>
      </c>
      <c r="H43154" t="s">
        <v>341</v>
      </c>
      <c r="I43154">
        <v>35200</v>
      </c>
      <c r="J43154">
        <v>97</v>
      </c>
      <c r="K43154">
        <v>1</v>
      </c>
      <c r="L43154" t="s">
        <v>22</v>
      </c>
      <c r="M43154" t="s">
        <v>19</v>
      </c>
      <c r="N43154" t="s">
        <v>291</v>
      </c>
      <c r="O43154" s="3" t="s">
        <v>469</v>
      </c>
      <c r="P43154" s="10">
        <v>2.1527777777777778E-3</v>
      </c>
      <c r="Q43154" s="12">
        <f t="shared" si="674"/>
        <v>186</v>
      </c>
    </row>
    <row r="43155" spans="1:17" x14ac:dyDescent="0.35">
      <c r="A43155">
        <v>13067250</v>
      </c>
      <c r="B43155">
        <v>34</v>
      </c>
      <c r="C43155" t="s">
        <v>5</v>
      </c>
      <c r="D43155" t="s">
        <v>15</v>
      </c>
      <c r="E43155" t="s">
        <v>18</v>
      </c>
      <c r="F43155" t="s">
        <v>19</v>
      </c>
      <c r="G43155" t="s">
        <v>19</v>
      </c>
      <c r="H43155" t="s">
        <v>341</v>
      </c>
      <c r="I43155">
        <v>150000</v>
      </c>
      <c r="J43155">
        <v>221</v>
      </c>
      <c r="K43155">
        <v>1</v>
      </c>
      <c r="L43155" t="s">
        <v>20</v>
      </c>
      <c r="M43155" t="s">
        <v>18</v>
      </c>
      <c r="N43155" t="s">
        <v>291</v>
      </c>
      <c r="O43155" s="3" t="s">
        <v>517</v>
      </c>
      <c r="P43155" s="10">
        <v>2.488425925925926E-3</v>
      </c>
      <c r="Q43155" s="12">
        <f t="shared" si="674"/>
        <v>215</v>
      </c>
    </row>
    <row r="43156" spans="1:17" x14ac:dyDescent="0.35">
      <c r="A43156">
        <v>10134839</v>
      </c>
      <c r="B43156">
        <v>30</v>
      </c>
      <c r="C43156" t="s">
        <v>4</v>
      </c>
      <c r="D43156" t="s">
        <v>15</v>
      </c>
      <c r="E43156" t="s">
        <v>18</v>
      </c>
      <c r="F43156" t="s">
        <v>18</v>
      </c>
      <c r="G43156" t="s">
        <v>18</v>
      </c>
      <c r="H43156" t="s">
        <v>340</v>
      </c>
      <c r="I43156">
        <v>99800</v>
      </c>
      <c r="J43156">
        <v>101</v>
      </c>
      <c r="K43156">
        <v>1</v>
      </c>
      <c r="L43156" t="s">
        <v>21</v>
      </c>
      <c r="M43156" t="s">
        <v>19</v>
      </c>
      <c r="N43156" t="s">
        <v>291</v>
      </c>
      <c r="O43156" s="3" t="s">
        <v>1351</v>
      </c>
      <c r="P43156" s="10">
        <v>1.3113425925925926E-2</v>
      </c>
      <c r="Q43156" s="12">
        <f t="shared" si="674"/>
        <v>1133</v>
      </c>
    </row>
    <row r="43157" spans="1:17" x14ac:dyDescent="0.35">
      <c r="A43157">
        <v>29473818</v>
      </c>
      <c r="B43157">
        <v>22</v>
      </c>
      <c r="C43157" t="s">
        <v>14</v>
      </c>
      <c r="D43157" t="s">
        <v>16</v>
      </c>
      <c r="E43157" t="s">
        <v>18</v>
      </c>
      <c r="F43157" t="s">
        <v>18</v>
      </c>
      <c r="G43157" t="s">
        <v>18</v>
      </c>
      <c r="H43157" t="s">
        <v>341</v>
      </c>
      <c r="I43157">
        <v>10800</v>
      </c>
      <c r="J43157">
        <v>187</v>
      </c>
      <c r="K43157">
        <v>1</v>
      </c>
      <c r="L43157" t="s">
        <v>22</v>
      </c>
      <c r="M43157" t="s">
        <v>19</v>
      </c>
      <c r="N43157" t="s">
        <v>291</v>
      </c>
      <c r="O43157" s="3" t="s">
        <v>387</v>
      </c>
      <c r="P43157" s="10">
        <v>4.2013888888888891E-3</v>
      </c>
      <c r="Q43157" s="12">
        <f t="shared" si="674"/>
        <v>363</v>
      </c>
    </row>
    <row r="43158" spans="1:17" x14ac:dyDescent="0.35">
      <c r="A43158">
        <v>42604380</v>
      </c>
      <c r="B43158">
        <v>56</v>
      </c>
      <c r="C43158" t="s">
        <v>1926</v>
      </c>
      <c r="D43158" t="s">
        <v>15</v>
      </c>
      <c r="E43158" t="s">
        <v>18</v>
      </c>
      <c r="F43158" t="s">
        <v>18</v>
      </c>
      <c r="G43158" t="s">
        <v>18</v>
      </c>
      <c r="H43158" t="s">
        <v>8</v>
      </c>
      <c r="I43158">
        <v>101900</v>
      </c>
      <c r="J43158">
        <v>305</v>
      </c>
      <c r="K43158">
        <v>1</v>
      </c>
      <c r="L43158" t="s">
        <v>22</v>
      </c>
      <c r="M43158" t="s">
        <v>18</v>
      </c>
      <c r="N43158" t="s">
        <v>291</v>
      </c>
      <c r="O43158" s="3" t="s">
        <v>853</v>
      </c>
      <c r="P43158" s="10">
        <v>4.6874999999999998E-3</v>
      </c>
      <c r="Q43158" s="12">
        <f t="shared" si="674"/>
        <v>405</v>
      </c>
    </row>
    <row r="43159" spans="1:17" x14ac:dyDescent="0.35">
      <c r="A43159">
        <v>22135409</v>
      </c>
      <c r="B43159">
        <v>24</v>
      </c>
      <c r="C43159" t="s">
        <v>5</v>
      </c>
      <c r="D43159" t="s">
        <v>15</v>
      </c>
      <c r="E43159" t="s">
        <v>18</v>
      </c>
      <c r="F43159" t="s">
        <v>19</v>
      </c>
      <c r="G43159" t="s">
        <v>18</v>
      </c>
      <c r="H43159" t="s">
        <v>341</v>
      </c>
      <c r="I43159">
        <v>27800</v>
      </c>
      <c r="J43159">
        <v>94</v>
      </c>
      <c r="K43159">
        <v>4</v>
      </c>
      <c r="L43159" t="s">
        <v>22</v>
      </c>
      <c r="M43159" t="s">
        <v>19</v>
      </c>
      <c r="N43159" t="s">
        <v>291</v>
      </c>
      <c r="O43159" s="3" t="s">
        <v>641</v>
      </c>
      <c r="P43159" s="10">
        <v>3.2175925925925926E-3</v>
      </c>
      <c r="Q43159" s="12">
        <f t="shared" si="674"/>
        <v>278</v>
      </c>
    </row>
    <row r="43160" spans="1:17" x14ac:dyDescent="0.35">
      <c r="A43160">
        <v>13497132</v>
      </c>
      <c r="B43160">
        <v>47</v>
      </c>
      <c r="C43160" t="s">
        <v>1926</v>
      </c>
      <c r="D43160" t="s">
        <v>15</v>
      </c>
      <c r="E43160" t="s">
        <v>18</v>
      </c>
      <c r="F43160" t="s">
        <v>19</v>
      </c>
      <c r="G43160" t="s">
        <v>18</v>
      </c>
      <c r="H43160" t="s">
        <v>340</v>
      </c>
      <c r="I43160">
        <v>4850</v>
      </c>
      <c r="J43160">
        <v>-1</v>
      </c>
      <c r="K43160">
        <v>0</v>
      </c>
      <c r="L43160" t="s">
        <v>8</v>
      </c>
      <c r="M43160" t="s">
        <v>18</v>
      </c>
      <c r="N43160" t="s">
        <v>291</v>
      </c>
      <c r="O43160" s="3" t="s">
        <v>1006</v>
      </c>
      <c r="P43160" s="10">
        <v>3.9351851851851857E-3</v>
      </c>
      <c r="Q43160" s="12">
        <f t="shared" si="674"/>
        <v>340</v>
      </c>
    </row>
    <row r="43161" spans="1:17" x14ac:dyDescent="0.35">
      <c r="A43161">
        <v>42629330</v>
      </c>
      <c r="B43161">
        <v>53</v>
      </c>
      <c r="C43161" t="s">
        <v>9</v>
      </c>
      <c r="D43161" t="s">
        <v>15</v>
      </c>
      <c r="E43161" t="s">
        <v>18</v>
      </c>
      <c r="F43161" t="s">
        <v>18</v>
      </c>
      <c r="G43161" t="s">
        <v>18</v>
      </c>
      <c r="H43161" t="s">
        <v>341</v>
      </c>
      <c r="I43161">
        <v>248400</v>
      </c>
      <c r="J43161">
        <v>333</v>
      </c>
      <c r="K43161">
        <v>1</v>
      </c>
      <c r="L43161" t="s">
        <v>21</v>
      </c>
      <c r="M43161" t="s">
        <v>18</v>
      </c>
      <c r="N43161" t="s">
        <v>291</v>
      </c>
      <c r="O43161" s="3" t="s">
        <v>819</v>
      </c>
      <c r="P43161" s="10">
        <v>1.0879629629629629E-3</v>
      </c>
      <c r="Q43161" s="12">
        <f t="shared" si="674"/>
        <v>94</v>
      </c>
    </row>
    <row r="43162" spans="1:17" x14ac:dyDescent="0.35">
      <c r="A43162">
        <v>21536583</v>
      </c>
      <c r="B43162">
        <v>45</v>
      </c>
      <c r="C43162" t="s">
        <v>1926</v>
      </c>
      <c r="D43162" t="s">
        <v>15</v>
      </c>
      <c r="E43162" t="s">
        <v>18</v>
      </c>
      <c r="F43162" t="s">
        <v>18</v>
      </c>
      <c r="G43162" t="s">
        <v>18</v>
      </c>
      <c r="H43162" t="s">
        <v>341</v>
      </c>
      <c r="I43162">
        <v>60300</v>
      </c>
      <c r="J43162">
        <v>446</v>
      </c>
      <c r="K43162">
        <v>3</v>
      </c>
      <c r="L43162" t="s">
        <v>20</v>
      </c>
      <c r="M43162" t="s">
        <v>19</v>
      </c>
      <c r="N43162" t="s">
        <v>291</v>
      </c>
      <c r="O43162" s="3" t="s">
        <v>506</v>
      </c>
      <c r="P43162" s="10">
        <v>3.5763888888888894E-3</v>
      </c>
      <c r="Q43162" s="12">
        <f t="shared" si="674"/>
        <v>309</v>
      </c>
    </row>
    <row r="43163" spans="1:17" x14ac:dyDescent="0.35">
      <c r="A43163">
        <v>70664022</v>
      </c>
      <c r="B43163">
        <v>28</v>
      </c>
      <c r="C43163" t="s">
        <v>4</v>
      </c>
      <c r="D43163" t="s">
        <v>16</v>
      </c>
      <c r="E43163" t="s">
        <v>18</v>
      </c>
      <c r="F43163" t="s">
        <v>18</v>
      </c>
      <c r="G43163" t="s">
        <v>18</v>
      </c>
      <c r="H43163" t="s">
        <v>340</v>
      </c>
      <c r="I43163">
        <v>13300</v>
      </c>
      <c r="J43163">
        <v>-1</v>
      </c>
      <c r="K43163">
        <v>0</v>
      </c>
      <c r="L43163" t="s">
        <v>8</v>
      </c>
      <c r="M43163" t="s">
        <v>18</v>
      </c>
      <c r="N43163" t="s">
        <v>291</v>
      </c>
      <c r="O43163" s="3" t="s">
        <v>575</v>
      </c>
      <c r="P43163" s="10">
        <v>1.25E-3</v>
      </c>
      <c r="Q43163" s="12">
        <f t="shared" si="674"/>
        <v>108</v>
      </c>
    </row>
    <row r="43164" spans="1:17" x14ac:dyDescent="0.35">
      <c r="A43164">
        <v>80546989</v>
      </c>
      <c r="B43164">
        <v>39</v>
      </c>
      <c r="C43164" t="s">
        <v>4</v>
      </c>
      <c r="D43164" t="s">
        <v>15</v>
      </c>
      <c r="E43164" t="s">
        <v>18</v>
      </c>
      <c r="F43164" t="s">
        <v>18</v>
      </c>
      <c r="G43164" t="s">
        <v>18</v>
      </c>
      <c r="H43164" t="s">
        <v>340</v>
      </c>
      <c r="I43164">
        <v>65050</v>
      </c>
      <c r="J43164">
        <v>179</v>
      </c>
      <c r="K43164">
        <v>1</v>
      </c>
      <c r="L43164" t="s">
        <v>20</v>
      </c>
      <c r="M43164" t="s">
        <v>18</v>
      </c>
      <c r="N43164" t="s">
        <v>291</v>
      </c>
      <c r="O43164" s="3" t="s">
        <v>395</v>
      </c>
      <c r="P43164" s="10">
        <v>2.1412037037037038E-3</v>
      </c>
      <c r="Q43164" s="12">
        <f t="shared" si="674"/>
        <v>185</v>
      </c>
    </row>
    <row r="43165" spans="1:17" x14ac:dyDescent="0.35">
      <c r="A43165">
        <v>73572936</v>
      </c>
      <c r="B43165">
        <v>40</v>
      </c>
      <c r="C43165" t="s">
        <v>4</v>
      </c>
      <c r="D43165" t="s">
        <v>15</v>
      </c>
      <c r="E43165" t="s">
        <v>18</v>
      </c>
      <c r="F43165" t="s">
        <v>18</v>
      </c>
      <c r="G43165" t="s">
        <v>18</v>
      </c>
      <c r="H43165" t="s">
        <v>340</v>
      </c>
      <c r="I43165">
        <v>92750</v>
      </c>
      <c r="J43165">
        <v>-1</v>
      </c>
      <c r="K43165">
        <v>0</v>
      </c>
      <c r="L43165" t="s">
        <v>8</v>
      </c>
      <c r="M43165" t="s">
        <v>19</v>
      </c>
      <c r="N43165" t="s">
        <v>291</v>
      </c>
      <c r="O43165" s="3" t="s">
        <v>453</v>
      </c>
      <c r="P43165" s="10">
        <v>9.0277777777777784E-4</v>
      </c>
      <c r="Q43165" s="12">
        <f t="shared" si="674"/>
        <v>78</v>
      </c>
    </row>
    <row r="43166" spans="1:17" x14ac:dyDescent="0.35">
      <c r="A43166">
        <v>58625850</v>
      </c>
      <c r="B43166">
        <v>79</v>
      </c>
      <c r="C43166" t="s">
        <v>9</v>
      </c>
      <c r="D43166" t="s">
        <v>17</v>
      </c>
      <c r="E43166" t="s">
        <v>18</v>
      </c>
      <c r="F43166" t="s">
        <v>18</v>
      </c>
      <c r="G43166" t="s">
        <v>18</v>
      </c>
      <c r="H43166" t="s">
        <v>341</v>
      </c>
      <c r="I43166">
        <v>31550</v>
      </c>
      <c r="J43166">
        <v>181</v>
      </c>
      <c r="K43166">
        <v>1</v>
      </c>
      <c r="L43166" t="s">
        <v>20</v>
      </c>
      <c r="M43166" t="s">
        <v>18</v>
      </c>
      <c r="N43166" t="s">
        <v>291</v>
      </c>
      <c r="O43166" s="3" t="s">
        <v>574</v>
      </c>
      <c r="P43166" s="10">
        <v>1.2152777777777778E-3</v>
      </c>
      <c r="Q43166" s="12">
        <f t="shared" si="674"/>
        <v>105</v>
      </c>
    </row>
    <row r="43167" spans="1:17" x14ac:dyDescent="0.35">
      <c r="A43167">
        <v>84096012</v>
      </c>
      <c r="B43167">
        <v>29</v>
      </c>
      <c r="C43167" t="s">
        <v>4</v>
      </c>
      <c r="D43167" t="s">
        <v>16</v>
      </c>
      <c r="E43167" t="s">
        <v>18</v>
      </c>
      <c r="F43167" t="s">
        <v>18</v>
      </c>
      <c r="G43167" t="s">
        <v>18</v>
      </c>
      <c r="H43167" t="s">
        <v>8</v>
      </c>
      <c r="I43167">
        <v>34900</v>
      </c>
      <c r="J43167">
        <v>-1</v>
      </c>
      <c r="K43167">
        <v>0</v>
      </c>
      <c r="L43167" t="s">
        <v>8</v>
      </c>
      <c r="M43167" t="s">
        <v>18</v>
      </c>
      <c r="N43167" t="s">
        <v>291</v>
      </c>
      <c r="O43167" s="3" t="s">
        <v>469</v>
      </c>
      <c r="P43167" s="10">
        <v>2.1527777777777778E-3</v>
      </c>
      <c r="Q43167" s="12">
        <f t="shared" si="674"/>
        <v>186</v>
      </c>
    </row>
    <row r="43168" spans="1:17" x14ac:dyDescent="0.35">
      <c r="A43168">
        <v>10751432</v>
      </c>
      <c r="B43168">
        <v>35</v>
      </c>
      <c r="C43168" t="s">
        <v>4</v>
      </c>
      <c r="D43168" t="s">
        <v>15</v>
      </c>
      <c r="E43168" t="s">
        <v>18</v>
      </c>
      <c r="F43168" t="s">
        <v>18</v>
      </c>
      <c r="G43168" t="s">
        <v>18</v>
      </c>
      <c r="H43168" t="s">
        <v>340</v>
      </c>
      <c r="I43168">
        <v>3100</v>
      </c>
      <c r="J43168">
        <v>185</v>
      </c>
      <c r="K43168">
        <v>2</v>
      </c>
      <c r="L43168" t="s">
        <v>20</v>
      </c>
      <c r="M43168" t="s">
        <v>19</v>
      </c>
      <c r="N43168" t="s">
        <v>291</v>
      </c>
      <c r="O43168" s="3" t="s">
        <v>1161</v>
      </c>
      <c r="P43168" s="10">
        <v>5.4282407407407404E-3</v>
      </c>
      <c r="Q43168" s="12">
        <f t="shared" si="674"/>
        <v>469</v>
      </c>
    </row>
    <row r="43169" spans="1:17" x14ac:dyDescent="0.35">
      <c r="A43169">
        <v>83111288</v>
      </c>
      <c r="B43169">
        <v>36</v>
      </c>
      <c r="C43169" t="s">
        <v>4</v>
      </c>
      <c r="D43169" t="s">
        <v>15</v>
      </c>
      <c r="E43169" t="s">
        <v>18</v>
      </c>
      <c r="F43169" t="s">
        <v>18</v>
      </c>
      <c r="G43169" t="s">
        <v>18</v>
      </c>
      <c r="H43169" t="s">
        <v>340</v>
      </c>
      <c r="I43169">
        <v>62850</v>
      </c>
      <c r="J43169">
        <v>101</v>
      </c>
      <c r="K43169">
        <v>1</v>
      </c>
      <c r="L43169" t="s">
        <v>21</v>
      </c>
      <c r="M43169" t="s">
        <v>18</v>
      </c>
      <c r="N43169" t="s">
        <v>291</v>
      </c>
      <c r="O43169" s="3" t="s">
        <v>575</v>
      </c>
      <c r="P43169" s="10">
        <v>1.25E-3</v>
      </c>
      <c r="Q43169" s="12">
        <f t="shared" si="674"/>
        <v>108</v>
      </c>
    </row>
    <row r="43170" spans="1:17" x14ac:dyDescent="0.35">
      <c r="A43170">
        <v>22438919</v>
      </c>
      <c r="B43170">
        <v>53</v>
      </c>
      <c r="C43170" t="s">
        <v>1926</v>
      </c>
      <c r="D43170" t="s">
        <v>15</v>
      </c>
      <c r="E43170" t="s">
        <v>18</v>
      </c>
      <c r="F43170" t="s">
        <v>19</v>
      </c>
      <c r="G43170" t="s">
        <v>19</v>
      </c>
      <c r="H43170" t="s">
        <v>341</v>
      </c>
      <c r="I43170">
        <v>61400</v>
      </c>
      <c r="J43170">
        <v>188</v>
      </c>
      <c r="K43170">
        <v>1</v>
      </c>
      <c r="L43170" t="s">
        <v>22</v>
      </c>
      <c r="M43170" t="s">
        <v>18</v>
      </c>
      <c r="N43170" t="s">
        <v>291</v>
      </c>
      <c r="O43170" s="3" t="s">
        <v>709</v>
      </c>
      <c r="P43170" s="10">
        <v>1.3425925925925925E-3</v>
      </c>
      <c r="Q43170" s="12">
        <f t="shared" si="674"/>
        <v>116</v>
      </c>
    </row>
    <row r="43171" spans="1:17" x14ac:dyDescent="0.35">
      <c r="A43171">
        <v>84903406</v>
      </c>
      <c r="B43171">
        <v>52</v>
      </c>
      <c r="C43171" t="s">
        <v>4</v>
      </c>
      <c r="D43171" t="s">
        <v>15</v>
      </c>
      <c r="E43171" t="s">
        <v>18</v>
      </c>
      <c r="F43171" t="s">
        <v>18</v>
      </c>
      <c r="G43171" t="s">
        <v>18</v>
      </c>
      <c r="H43171" t="s">
        <v>340</v>
      </c>
      <c r="I43171">
        <v>181700</v>
      </c>
      <c r="J43171">
        <v>-1</v>
      </c>
      <c r="K43171">
        <v>0</v>
      </c>
      <c r="L43171" t="s">
        <v>8</v>
      </c>
      <c r="M43171" t="s">
        <v>19</v>
      </c>
      <c r="N43171" t="s">
        <v>291</v>
      </c>
      <c r="O43171" s="3" t="s">
        <v>695</v>
      </c>
      <c r="P43171" s="10">
        <v>3.9467592592592592E-3</v>
      </c>
      <c r="Q43171" s="12">
        <f t="shared" si="674"/>
        <v>341</v>
      </c>
    </row>
    <row r="43172" spans="1:17" x14ac:dyDescent="0.35">
      <c r="A43172">
        <v>80316273</v>
      </c>
      <c r="B43172">
        <v>33</v>
      </c>
      <c r="C43172" t="s">
        <v>14</v>
      </c>
      <c r="D43172" t="s">
        <v>15</v>
      </c>
      <c r="E43172" t="s">
        <v>18</v>
      </c>
      <c r="F43172" t="s">
        <v>18</v>
      </c>
      <c r="G43172" t="s">
        <v>18</v>
      </c>
      <c r="H43172" t="s">
        <v>341</v>
      </c>
      <c r="I43172">
        <v>76800</v>
      </c>
      <c r="J43172">
        <v>92</v>
      </c>
      <c r="K43172">
        <v>3</v>
      </c>
      <c r="L43172" t="s">
        <v>22</v>
      </c>
      <c r="M43172" t="s">
        <v>19</v>
      </c>
      <c r="N43172" t="s">
        <v>153</v>
      </c>
      <c r="O43172" s="3" t="s">
        <v>770</v>
      </c>
      <c r="P43172" s="10">
        <v>4.155092592592593E-3</v>
      </c>
      <c r="Q43172" s="12">
        <f t="shared" si="674"/>
        <v>359</v>
      </c>
    </row>
    <row r="43173" spans="1:17" x14ac:dyDescent="0.35">
      <c r="A43173">
        <v>10448615</v>
      </c>
      <c r="B43173">
        <v>60</v>
      </c>
      <c r="C43173" t="s">
        <v>5</v>
      </c>
      <c r="D43173" t="s">
        <v>15</v>
      </c>
      <c r="E43173" t="s">
        <v>18</v>
      </c>
      <c r="F43173" t="s">
        <v>19</v>
      </c>
      <c r="G43173" t="s">
        <v>18</v>
      </c>
      <c r="H43173" t="s">
        <v>341</v>
      </c>
      <c r="I43173">
        <v>41200</v>
      </c>
      <c r="J43173">
        <v>558</v>
      </c>
      <c r="K43173">
        <v>7</v>
      </c>
      <c r="L43173" t="s">
        <v>21</v>
      </c>
      <c r="M43173" t="s">
        <v>19</v>
      </c>
      <c r="N43173" t="s">
        <v>153</v>
      </c>
      <c r="O43173" s="3" t="s">
        <v>370</v>
      </c>
      <c r="P43173" s="10">
        <v>1.4699074074074074E-3</v>
      </c>
      <c r="Q43173" s="12">
        <f t="shared" si="674"/>
        <v>127</v>
      </c>
    </row>
    <row r="43174" spans="1:17" x14ac:dyDescent="0.35">
      <c r="A43174">
        <v>15279236</v>
      </c>
      <c r="B43174">
        <v>24</v>
      </c>
      <c r="C43174" t="s">
        <v>14</v>
      </c>
      <c r="D43174" t="s">
        <v>16</v>
      </c>
      <c r="E43174" t="s">
        <v>18</v>
      </c>
      <c r="F43174" t="s">
        <v>18</v>
      </c>
      <c r="G43174" t="s">
        <v>18</v>
      </c>
      <c r="H43174" t="s">
        <v>340</v>
      </c>
      <c r="I43174">
        <v>11750</v>
      </c>
      <c r="J43174">
        <v>92</v>
      </c>
      <c r="K43174">
        <v>1</v>
      </c>
      <c r="L43174" t="s">
        <v>22</v>
      </c>
      <c r="M43174" t="s">
        <v>19</v>
      </c>
      <c r="N43174" t="s">
        <v>153</v>
      </c>
      <c r="O43174" s="3" t="s">
        <v>359</v>
      </c>
      <c r="P43174" s="10">
        <v>1.1342592592592591E-3</v>
      </c>
      <c r="Q43174" s="12">
        <f t="shared" si="674"/>
        <v>98</v>
      </c>
    </row>
    <row r="43175" spans="1:17" x14ac:dyDescent="0.35">
      <c r="A43175">
        <v>35322004</v>
      </c>
      <c r="B43175">
        <v>18</v>
      </c>
      <c r="C43175" t="s">
        <v>14</v>
      </c>
      <c r="D43175" t="s">
        <v>16</v>
      </c>
      <c r="E43175" t="s">
        <v>18</v>
      </c>
      <c r="F43175" t="s">
        <v>18</v>
      </c>
      <c r="G43175" t="s">
        <v>18</v>
      </c>
      <c r="H43175" t="s">
        <v>8</v>
      </c>
      <c r="I43175">
        <v>5400</v>
      </c>
      <c r="J43175">
        <v>183</v>
      </c>
      <c r="K43175">
        <v>1</v>
      </c>
      <c r="L43175" t="s">
        <v>22</v>
      </c>
      <c r="M43175" t="s">
        <v>19</v>
      </c>
      <c r="N43175" t="s">
        <v>153</v>
      </c>
      <c r="O43175" s="3" t="s">
        <v>346</v>
      </c>
      <c r="P43175" s="10">
        <v>1.0648148148148147E-3</v>
      </c>
      <c r="Q43175" s="12">
        <f t="shared" si="674"/>
        <v>92</v>
      </c>
    </row>
    <row r="43176" spans="1:17" x14ac:dyDescent="0.35">
      <c r="A43176">
        <v>60138977</v>
      </c>
      <c r="B43176">
        <v>65</v>
      </c>
      <c r="C43176" t="s">
        <v>6</v>
      </c>
      <c r="D43176" t="s">
        <v>15</v>
      </c>
      <c r="E43176" t="s">
        <v>18</v>
      </c>
      <c r="F43176" t="s">
        <v>18</v>
      </c>
      <c r="G43176" t="s">
        <v>18</v>
      </c>
      <c r="H43176" t="s">
        <v>340</v>
      </c>
      <c r="I43176">
        <v>116550</v>
      </c>
      <c r="J43176">
        <v>92</v>
      </c>
      <c r="K43176">
        <v>1</v>
      </c>
      <c r="L43176" t="s">
        <v>22</v>
      </c>
      <c r="M43176" t="s">
        <v>19</v>
      </c>
      <c r="N43176" t="s">
        <v>153</v>
      </c>
      <c r="O43176" s="3" t="s">
        <v>612</v>
      </c>
      <c r="P43176" s="10">
        <v>3.3564814814814811E-3</v>
      </c>
      <c r="Q43176" s="12">
        <f t="shared" si="674"/>
        <v>290</v>
      </c>
    </row>
    <row r="43177" spans="1:17" x14ac:dyDescent="0.35">
      <c r="A43177">
        <v>10064503</v>
      </c>
      <c r="B43177">
        <v>25</v>
      </c>
      <c r="C43177" t="s">
        <v>14</v>
      </c>
      <c r="D43177" t="s">
        <v>16</v>
      </c>
      <c r="E43177" t="s">
        <v>18</v>
      </c>
      <c r="F43177" t="s">
        <v>18</v>
      </c>
      <c r="G43177" t="s">
        <v>18</v>
      </c>
      <c r="H43177" t="s">
        <v>341</v>
      </c>
      <c r="I43177">
        <v>6250</v>
      </c>
      <c r="J43177">
        <v>92</v>
      </c>
      <c r="K43177">
        <v>2</v>
      </c>
      <c r="L43177" t="s">
        <v>22</v>
      </c>
      <c r="M43177" t="s">
        <v>19</v>
      </c>
      <c r="N43177" t="s">
        <v>153</v>
      </c>
      <c r="O43177" s="3" t="s">
        <v>517</v>
      </c>
      <c r="P43177" s="10">
        <v>2.488425925925926E-3</v>
      </c>
      <c r="Q43177" s="12">
        <f t="shared" si="674"/>
        <v>215</v>
      </c>
    </row>
    <row r="43178" spans="1:17" x14ac:dyDescent="0.35">
      <c r="A43178">
        <v>75515820</v>
      </c>
      <c r="B43178">
        <v>58</v>
      </c>
      <c r="C43178" t="s">
        <v>5</v>
      </c>
      <c r="D43178" t="s">
        <v>15</v>
      </c>
      <c r="E43178" t="s">
        <v>18</v>
      </c>
      <c r="F43178" t="s">
        <v>18</v>
      </c>
      <c r="G43178" t="s">
        <v>18</v>
      </c>
      <c r="H43178" t="s">
        <v>341</v>
      </c>
      <c r="I43178">
        <v>377700</v>
      </c>
      <c r="J43178">
        <v>469</v>
      </c>
      <c r="K43178">
        <v>1</v>
      </c>
      <c r="L43178" t="s">
        <v>22</v>
      </c>
      <c r="M43178" t="s">
        <v>18</v>
      </c>
      <c r="N43178" t="s">
        <v>153</v>
      </c>
      <c r="O43178" s="3" t="s">
        <v>499</v>
      </c>
      <c r="P43178" s="10">
        <v>1.9328703703703704E-3</v>
      </c>
      <c r="Q43178" s="12">
        <f t="shared" si="674"/>
        <v>167</v>
      </c>
    </row>
    <row r="43179" spans="1:17" x14ac:dyDescent="0.35">
      <c r="A43179">
        <v>31422652</v>
      </c>
      <c r="B43179">
        <v>36</v>
      </c>
      <c r="C43179" t="s">
        <v>5</v>
      </c>
      <c r="D43179" t="s">
        <v>16</v>
      </c>
      <c r="E43179" t="s">
        <v>18</v>
      </c>
      <c r="F43179" t="s">
        <v>19</v>
      </c>
      <c r="G43179" t="s">
        <v>18</v>
      </c>
      <c r="H43179" t="s">
        <v>341</v>
      </c>
      <c r="I43179">
        <v>1350</v>
      </c>
      <c r="J43179">
        <v>260</v>
      </c>
      <c r="K43179">
        <v>2</v>
      </c>
      <c r="L43179" t="s">
        <v>22</v>
      </c>
      <c r="M43179" t="s">
        <v>19</v>
      </c>
      <c r="N43179" t="s">
        <v>153</v>
      </c>
      <c r="O43179" s="3" t="s">
        <v>732</v>
      </c>
      <c r="P43179" s="10">
        <v>7.3032407407407412E-3</v>
      </c>
      <c r="Q43179" s="12">
        <f t="shared" si="674"/>
        <v>631</v>
      </c>
    </row>
    <row r="43180" spans="1:17" x14ac:dyDescent="0.35">
      <c r="A43180">
        <v>81435014</v>
      </c>
      <c r="B43180">
        <v>27</v>
      </c>
      <c r="C43180" t="s">
        <v>4</v>
      </c>
      <c r="D43180" t="s">
        <v>16</v>
      </c>
      <c r="E43180" t="s">
        <v>18</v>
      </c>
      <c r="F43180" t="s">
        <v>18</v>
      </c>
      <c r="G43180" t="s">
        <v>18</v>
      </c>
      <c r="H43180" t="s">
        <v>340</v>
      </c>
      <c r="I43180">
        <v>19500</v>
      </c>
      <c r="J43180">
        <v>104</v>
      </c>
      <c r="K43180">
        <v>2</v>
      </c>
      <c r="L43180" t="s">
        <v>20</v>
      </c>
      <c r="M43180" t="s">
        <v>19</v>
      </c>
      <c r="N43180" t="s">
        <v>153</v>
      </c>
      <c r="O43180" s="3" t="s">
        <v>450</v>
      </c>
      <c r="P43180" s="10">
        <v>1.3888888888888889E-3</v>
      </c>
      <c r="Q43180" s="12">
        <f t="shared" si="674"/>
        <v>120</v>
      </c>
    </row>
    <row r="43181" spans="1:17" x14ac:dyDescent="0.35">
      <c r="A43181">
        <v>16699809</v>
      </c>
      <c r="B43181">
        <v>32</v>
      </c>
      <c r="C43181" t="s">
        <v>5</v>
      </c>
      <c r="D43181" t="s">
        <v>16</v>
      </c>
      <c r="E43181" t="s">
        <v>18</v>
      </c>
      <c r="F43181" t="s">
        <v>19</v>
      </c>
      <c r="G43181" t="s">
        <v>18</v>
      </c>
      <c r="H43181" t="s">
        <v>340</v>
      </c>
      <c r="I43181">
        <v>76350</v>
      </c>
      <c r="J43181">
        <v>92</v>
      </c>
      <c r="K43181">
        <v>3</v>
      </c>
      <c r="L43181" t="s">
        <v>20</v>
      </c>
      <c r="M43181" t="s">
        <v>18</v>
      </c>
      <c r="N43181" t="s">
        <v>153</v>
      </c>
      <c r="O43181" s="3" t="s">
        <v>368</v>
      </c>
      <c r="P43181" s="10">
        <v>1.9907407407407408E-3</v>
      </c>
      <c r="Q43181" s="12">
        <f t="shared" si="674"/>
        <v>172</v>
      </c>
    </row>
    <row r="43182" spans="1:17" x14ac:dyDescent="0.35">
      <c r="A43182">
        <v>43397472</v>
      </c>
      <c r="B43182">
        <v>35</v>
      </c>
      <c r="C43182" t="s">
        <v>1926</v>
      </c>
      <c r="D43182" t="s">
        <v>16</v>
      </c>
      <c r="E43182" t="s">
        <v>18</v>
      </c>
      <c r="F43182" t="s">
        <v>18</v>
      </c>
      <c r="G43182" t="s">
        <v>19</v>
      </c>
      <c r="H43182" t="s">
        <v>341</v>
      </c>
      <c r="I43182">
        <v>-1600</v>
      </c>
      <c r="J43182">
        <v>182</v>
      </c>
      <c r="K43182">
        <v>5</v>
      </c>
      <c r="L43182" t="s">
        <v>20</v>
      </c>
      <c r="M43182" t="s">
        <v>19</v>
      </c>
      <c r="N43182" t="s">
        <v>153</v>
      </c>
      <c r="O43182" s="3" t="s">
        <v>863</v>
      </c>
      <c r="P43182" s="10">
        <v>7.291666666666667E-4</v>
      </c>
      <c r="Q43182" s="12">
        <f t="shared" si="674"/>
        <v>63</v>
      </c>
    </row>
    <row r="43183" spans="1:17" x14ac:dyDescent="0.35">
      <c r="A43183">
        <v>62792943</v>
      </c>
      <c r="B43183">
        <v>39</v>
      </c>
      <c r="C43183" t="s">
        <v>7</v>
      </c>
      <c r="D43183" t="s">
        <v>16</v>
      </c>
      <c r="E43183" t="s">
        <v>18</v>
      </c>
      <c r="F43183" t="s">
        <v>19</v>
      </c>
      <c r="G43183" t="s">
        <v>18</v>
      </c>
      <c r="H43183" t="s">
        <v>340</v>
      </c>
      <c r="I43183">
        <v>8600</v>
      </c>
      <c r="J43183">
        <v>183</v>
      </c>
      <c r="K43183">
        <v>2</v>
      </c>
      <c r="L43183" t="s">
        <v>20</v>
      </c>
      <c r="M43183" t="s">
        <v>19</v>
      </c>
      <c r="N43183" t="s">
        <v>153</v>
      </c>
      <c r="O43183" s="3" t="s">
        <v>459</v>
      </c>
      <c r="P43183" s="10">
        <v>1.4467592592592594E-3</v>
      </c>
      <c r="Q43183" s="12">
        <f t="shared" si="674"/>
        <v>125</v>
      </c>
    </row>
    <row r="43184" spans="1:17" x14ac:dyDescent="0.35">
      <c r="A43184">
        <v>18937742</v>
      </c>
      <c r="B43184">
        <v>53</v>
      </c>
      <c r="C43184" t="s">
        <v>1926</v>
      </c>
      <c r="D43184" t="s">
        <v>15</v>
      </c>
      <c r="E43184" t="s">
        <v>18</v>
      </c>
      <c r="F43184" t="s">
        <v>18</v>
      </c>
      <c r="G43184" t="s">
        <v>18</v>
      </c>
      <c r="H43184" t="s">
        <v>341</v>
      </c>
      <c r="I43184">
        <v>527050</v>
      </c>
      <c r="J43184">
        <v>92</v>
      </c>
      <c r="K43184">
        <v>1</v>
      </c>
      <c r="L43184" t="s">
        <v>22</v>
      </c>
      <c r="M43184" t="s">
        <v>19</v>
      </c>
      <c r="N43184" t="s">
        <v>153</v>
      </c>
      <c r="O43184" s="3" t="s">
        <v>364</v>
      </c>
      <c r="P43184" s="10">
        <v>1.8981481481481482E-3</v>
      </c>
      <c r="Q43184" s="12">
        <f t="shared" si="674"/>
        <v>164</v>
      </c>
    </row>
    <row r="43185" spans="1:17" x14ac:dyDescent="0.35">
      <c r="A43185">
        <v>22034304</v>
      </c>
      <c r="B43185">
        <v>23</v>
      </c>
      <c r="C43185" t="s">
        <v>14</v>
      </c>
      <c r="D43185" t="s">
        <v>16</v>
      </c>
      <c r="E43185" t="s">
        <v>18</v>
      </c>
      <c r="F43185" t="s">
        <v>18</v>
      </c>
      <c r="G43185" t="s">
        <v>18</v>
      </c>
      <c r="H43185" t="s">
        <v>341</v>
      </c>
      <c r="I43185">
        <v>24000</v>
      </c>
      <c r="J43185">
        <v>182</v>
      </c>
      <c r="K43185">
        <v>1</v>
      </c>
      <c r="L43185" t="s">
        <v>20</v>
      </c>
      <c r="M43185" t="s">
        <v>19</v>
      </c>
      <c r="N43185" t="s">
        <v>153</v>
      </c>
      <c r="O43185" s="3" t="s">
        <v>564</v>
      </c>
      <c r="P43185" s="10">
        <v>8.5879629629629622E-3</v>
      </c>
      <c r="Q43185" s="12">
        <f t="shared" si="674"/>
        <v>742</v>
      </c>
    </row>
    <row r="43186" spans="1:17" x14ac:dyDescent="0.35">
      <c r="A43186">
        <v>50007325</v>
      </c>
      <c r="B43186">
        <v>34</v>
      </c>
      <c r="C43186" t="s">
        <v>1926</v>
      </c>
      <c r="D43186" t="s">
        <v>15</v>
      </c>
      <c r="E43186" t="s">
        <v>18</v>
      </c>
      <c r="F43186" t="s">
        <v>19</v>
      </c>
      <c r="G43186" t="s">
        <v>18</v>
      </c>
      <c r="H43186" t="s">
        <v>341</v>
      </c>
      <c r="I43186">
        <v>118700</v>
      </c>
      <c r="J43186">
        <v>92</v>
      </c>
      <c r="K43186">
        <v>3</v>
      </c>
      <c r="L43186" t="s">
        <v>22</v>
      </c>
      <c r="M43186" t="s">
        <v>19</v>
      </c>
      <c r="N43186" t="s">
        <v>153</v>
      </c>
      <c r="O43186" s="3" t="s">
        <v>468</v>
      </c>
      <c r="P43186" s="10">
        <v>2.8124999999999995E-3</v>
      </c>
      <c r="Q43186" s="12">
        <f t="shared" si="674"/>
        <v>243</v>
      </c>
    </row>
    <row r="43187" spans="1:17" x14ac:dyDescent="0.35">
      <c r="A43187">
        <v>14202491</v>
      </c>
      <c r="B43187">
        <v>33</v>
      </c>
      <c r="C43187" t="s">
        <v>4</v>
      </c>
      <c r="D43187" t="s">
        <v>16</v>
      </c>
      <c r="E43187" t="s">
        <v>18</v>
      </c>
      <c r="F43187" t="s">
        <v>18</v>
      </c>
      <c r="G43187" t="s">
        <v>18</v>
      </c>
      <c r="H43187" t="s">
        <v>340</v>
      </c>
      <c r="I43187">
        <v>46750</v>
      </c>
      <c r="J43187">
        <v>92</v>
      </c>
      <c r="K43187">
        <v>8</v>
      </c>
      <c r="L43187" t="s">
        <v>22</v>
      </c>
      <c r="M43187" t="s">
        <v>19</v>
      </c>
      <c r="N43187" t="s">
        <v>153</v>
      </c>
      <c r="O43187" s="3" t="s">
        <v>1162</v>
      </c>
      <c r="P43187" s="10">
        <v>4.4560185185185189E-3</v>
      </c>
      <c r="Q43187" s="12">
        <f t="shared" si="674"/>
        <v>385</v>
      </c>
    </row>
    <row r="43188" spans="1:17" x14ac:dyDescent="0.35">
      <c r="A43188">
        <v>67516065</v>
      </c>
      <c r="B43188">
        <v>33</v>
      </c>
      <c r="C43188" t="s">
        <v>5</v>
      </c>
      <c r="D43188" t="s">
        <v>16</v>
      </c>
      <c r="E43188" t="s">
        <v>18</v>
      </c>
      <c r="F43188" t="s">
        <v>18</v>
      </c>
      <c r="G43188" t="s">
        <v>18</v>
      </c>
      <c r="H43188" t="s">
        <v>341</v>
      </c>
      <c r="I43188">
        <v>104250</v>
      </c>
      <c r="J43188">
        <v>-1</v>
      </c>
      <c r="K43188">
        <v>0</v>
      </c>
      <c r="L43188" t="s">
        <v>8</v>
      </c>
      <c r="M43188" t="s">
        <v>19</v>
      </c>
      <c r="N43188" t="s">
        <v>153</v>
      </c>
      <c r="O43188" s="3" t="s">
        <v>617</v>
      </c>
      <c r="P43188" s="10">
        <v>5.7986111111111112E-3</v>
      </c>
      <c r="Q43188" s="12">
        <f t="shared" si="674"/>
        <v>501</v>
      </c>
    </row>
    <row r="43189" spans="1:17" x14ac:dyDescent="0.35">
      <c r="A43189">
        <v>23930590</v>
      </c>
      <c r="B43189">
        <v>36</v>
      </c>
      <c r="C43189" t="s">
        <v>4</v>
      </c>
      <c r="D43189" t="s">
        <v>16</v>
      </c>
      <c r="E43189" t="s">
        <v>18</v>
      </c>
      <c r="F43189" t="s">
        <v>18</v>
      </c>
      <c r="G43189" t="s">
        <v>18</v>
      </c>
      <c r="H43189" t="s">
        <v>340</v>
      </c>
      <c r="I43189">
        <v>23950</v>
      </c>
      <c r="J43189">
        <v>-1</v>
      </c>
      <c r="K43189">
        <v>0</v>
      </c>
      <c r="L43189" t="s">
        <v>8</v>
      </c>
      <c r="M43189" t="s">
        <v>19</v>
      </c>
      <c r="N43189" t="s">
        <v>153</v>
      </c>
      <c r="O43189" s="3" t="s">
        <v>755</v>
      </c>
      <c r="P43189" s="10">
        <v>7.2800925925925915E-3</v>
      </c>
      <c r="Q43189" s="12">
        <f t="shared" si="674"/>
        <v>629</v>
      </c>
    </row>
    <row r="43190" spans="1:17" x14ac:dyDescent="0.35">
      <c r="A43190">
        <v>46104915</v>
      </c>
      <c r="B43190">
        <v>47</v>
      </c>
      <c r="C43190" t="s">
        <v>1926</v>
      </c>
      <c r="D43190" t="s">
        <v>15</v>
      </c>
      <c r="E43190" t="s">
        <v>18</v>
      </c>
      <c r="F43190" t="s">
        <v>18</v>
      </c>
      <c r="G43190" t="s">
        <v>19</v>
      </c>
      <c r="H43190" t="s">
        <v>341</v>
      </c>
      <c r="I43190">
        <v>0</v>
      </c>
      <c r="J43190">
        <v>93</v>
      </c>
      <c r="K43190">
        <v>2</v>
      </c>
      <c r="L43190" t="s">
        <v>21</v>
      </c>
      <c r="M43190" t="s">
        <v>18</v>
      </c>
      <c r="N43190" t="s">
        <v>154</v>
      </c>
      <c r="O43190" s="3" t="s">
        <v>921</v>
      </c>
      <c r="P43190" s="10">
        <v>9.9537037037037042E-4</v>
      </c>
      <c r="Q43190" s="12">
        <f t="shared" si="674"/>
        <v>86</v>
      </c>
    </row>
    <row r="43191" spans="1:17" x14ac:dyDescent="0.35">
      <c r="A43191">
        <v>59806829</v>
      </c>
      <c r="B43191">
        <v>52</v>
      </c>
      <c r="C43191" t="s">
        <v>12</v>
      </c>
      <c r="D43191" t="s">
        <v>15</v>
      </c>
      <c r="E43191" t="s">
        <v>18</v>
      </c>
      <c r="F43191" t="s">
        <v>18</v>
      </c>
      <c r="G43191" t="s">
        <v>18</v>
      </c>
      <c r="H43191" t="s">
        <v>341</v>
      </c>
      <c r="I43191">
        <v>4700</v>
      </c>
      <c r="J43191">
        <v>92</v>
      </c>
      <c r="K43191">
        <v>13</v>
      </c>
      <c r="L43191" t="s">
        <v>22</v>
      </c>
      <c r="M43191" t="s">
        <v>19</v>
      </c>
      <c r="N43191" t="s">
        <v>154</v>
      </c>
      <c r="O43191" s="3" t="s">
        <v>669</v>
      </c>
      <c r="P43191" s="10">
        <v>1.7708333333333332E-3</v>
      </c>
      <c r="Q43191" s="12">
        <f t="shared" si="674"/>
        <v>153</v>
      </c>
    </row>
    <row r="43192" spans="1:17" x14ac:dyDescent="0.35">
      <c r="A43192">
        <v>81922491</v>
      </c>
      <c r="B43192">
        <v>33</v>
      </c>
      <c r="C43192" t="s">
        <v>4</v>
      </c>
      <c r="D43192" t="s">
        <v>15</v>
      </c>
      <c r="E43192" t="s">
        <v>18</v>
      </c>
      <c r="F43192" t="s">
        <v>19</v>
      </c>
      <c r="G43192" t="s">
        <v>18</v>
      </c>
      <c r="H43192" t="s">
        <v>340</v>
      </c>
      <c r="I43192">
        <v>1143350</v>
      </c>
      <c r="J43192">
        <v>92</v>
      </c>
      <c r="K43192">
        <v>5</v>
      </c>
      <c r="L43192" t="s">
        <v>22</v>
      </c>
      <c r="M43192" t="s">
        <v>18</v>
      </c>
      <c r="N43192" t="s">
        <v>154</v>
      </c>
      <c r="O43192" s="3" t="s">
        <v>821</v>
      </c>
      <c r="P43192" s="10">
        <v>1.9097222222222222E-3</v>
      </c>
      <c r="Q43192" s="12">
        <f t="shared" si="674"/>
        <v>165</v>
      </c>
    </row>
    <row r="43193" spans="1:17" x14ac:dyDescent="0.35">
      <c r="A43193">
        <v>21009263</v>
      </c>
      <c r="B43193">
        <v>36</v>
      </c>
      <c r="C43193" t="s">
        <v>14</v>
      </c>
      <c r="D43193" t="s">
        <v>16</v>
      </c>
      <c r="E43193" t="s">
        <v>18</v>
      </c>
      <c r="F43193" t="s">
        <v>18</v>
      </c>
      <c r="G43193" t="s">
        <v>18</v>
      </c>
      <c r="H43193" t="s">
        <v>8</v>
      </c>
      <c r="I43193">
        <v>20850</v>
      </c>
      <c r="J43193">
        <v>-1</v>
      </c>
      <c r="K43193">
        <v>0</v>
      </c>
      <c r="L43193" t="s">
        <v>8</v>
      </c>
      <c r="M43193" t="s">
        <v>18</v>
      </c>
      <c r="N43193" t="s">
        <v>154</v>
      </c>
      <c r="O43193" s="3" t="s">
        <v>344</v>
      </c>
      <c r="P43193" s="10">
        <v>1.7476851851851852E-3</v>
      </c>
      <c r="Q43193" s="12">
        <f t="shared" si="674"/>
        <v>151</v>
      </c>
    </row>
    <row r="43194" spans="1:17" x14ac:dyDescent="0.35">
      <c r="A43194">
        <v>41667317</v>
      </c>
      <c r="B43194">
        <v>42</v>
      </c>
      <c r="C43194" t="s">
        <v>10</v>
      </c>
      <c r="D43194" t="s">
        <v>16</v>
      </c>
      <c r="E43194" t="s">
        <v>18</v>
      </c>
      <c r="F43194" t="s">
        <v>19</v>
      </c>
      <c r="G43194" t="s">
        <v>18</v>
      </c>
      <c r="H43194" t="s">
        <v>340</v>
      </c>
      <c r="I43194">
        <v>4700</v>
      </c>
      <c r="J43194">
        <v>183</v>
      </c>
      <c r="K43194">
        <v>6</v>
      </c>
      <c r="L43194" t="s">
        <v>22</v>
      </c>
      <c r="M43194" t="s">
        <v>18</v>
      </c>
      <c r="N43194" t="s">
        <v>154</v>
      </c>
      <c r="O43194" s="3" t="s">
        <v>344</v>
      </c>
      <c r="P43194" s="10">
        <v>1.7476851851851852E-3</v>
      </c>
      <c r="Q43194" s="12">
        <f t="shared" si="674"/>
        <v>151</v>
      </c>
    </row>
    <row r="43195" spans="1:17" x14ac:dyDescent="0.35">
      <c r="A43195">
        <v>25644212</v>
      </c>
      <c r="B43195">
        <v>55</v>
      </c>
      <c r="C43195" t="s">
        <v>5</v>
      </c>
      <c r="D43195" t="s">
        <v>17</v>
      </c>
      <c r="E43195" t="s">
        <v>18</v>
      </c>
      <c r="F43195" t="s">
        <v>18</v>
      </c>
      <c r="G43195" t="s">
        <v>18</v>
      </c>
      <c r="H43195" t="s">
        <v>341</v>
      </c>
      <c r="I43195">
        <v>172500</v>
      </c>
      <c r="J43195">
        <v>183</v>
      </c>
      <c r="K43195">
        <v>1</v>
      </c>
      <c r="L43195" t="s">
        <v>20</v>
      </c>
      <c r="M43195" t="s">
        <v>19</v>
      </c>
      <c r="N43195" t="s">
        <v>154</v>
      </c>
      <c r="O43195" s="3" t="s">
        <v>665</v>
      </c>
      <c r="P43195" s="10">
        <v>1.9560185185185184E-3</v>
      </c>
      <c r="Q43195" s="12">
        <f t="shared" si="674"/>
        <v>169</v>
      </c>
    </row>
    <row r="43196" spans="1:17" x14ac:dyDescent="0.35">
      <c r="A43196">
        <v>37501632</v>
      </c>
      <c r="B43196">
        <v>60</v>
      </c>
      <c r="C43196" t="s">
        <v>9</v>
      </c>
      <c r="D43196" t="s">
        <v>15</v>
      </c>
      <c r="E43196" t="s">
        <v>18</v>
      </c>
      <c r="F43196" t="s">
        <v>18</v>
      </c>
      <c r="G43196" t="s">
        <v>18</v>
      </c>
      <c r="H43196" t="s">
        <v>341</v>
      </c>
      <c r="I43196">
        <v>92650</v>
      </c>
      <c r="J43196">
        <v>183</v>
      </c>
      <c r="K43196">
        <v>1</v>
      </c>
      <c r="L43196" t="s">
        <v>22</v>
      </c>
      <c r="M43196" t="s">
        <v>19</v>
      </c>
      <c r="N43196" t="s">
        <v>154</v>
      </c>
      <c r="O43196" s="3" t="s">
        <v>557</v>
      </c>
      <c r="P43196" s="10">
        <v>2.7083333333333334E-3</v>
      </c>
      <c r="Q43196" s="12">
        <f t="shared" si="674"/>
        <v>234</v>
      </c>
    </row>
    <row r="43197" spans="1:17" x14ac:dyDescent="0.35">
      <c r="A43197">
        <v>16358299</v>
      </c>
      <c r="B43197">
        <v>38</v>
      </c>
      <c r="C43197" t="s">
        <v>1926</v>
      </c>
      <c r="D43197" t="s">
        <v>16</v>
      </c>
      <c r="E43197" t="s">
        <v>18</v>
      </c>
      <c r="F43197" t="s">
        <v>19</v>
      </c>
      <c r="G43197" t="s">
        <v>18</v>
      </c>
      <c r="H43197" t="s">
        <v>340</v>
      </c>
      <c r="I43197">
        <v>197700</v>
      </c>
      <c r="J43197">
        <v>182</v>
      </c>
      <c r="K43197">
        <v>3</v>
      </c>
      <c r="L43197" t="s">
        <v>20</v>
      </c>
      <c r="M43197" t="s">
        <v>18</v>
      </c>
      <c r="N43197" t="s">
        <v>154</v>
      </c>
      <c r="O43197" s="3" t="s">
        <v>707</v>
      </c>
      <c r="P43197" s="10">
        <v>2.3263888888888887E-3</v>
      </c>
      <c r="Q43197" s="12">
        <f t="shared" si="674"/>
        <v>201</v>
      </c>
    </row>
    <row r="43198" spans="1:17" x14ac:dyDescent="0.35">
      <c r="A43198">
        <v>14938189</v>
      </c>
      <c r="B43198">
        <v>61</v>
      </c>
      <c r="C43198" t="s">
        <v>9</v>
      </c>
      <c r="D43198" t="s">
        <v>15</v>
      </c>
      <c r="E43198" t="s">
        <v>18</v>
      </c>
      <c r="F43198" t="s">
        <v>19</v>
      </c>
      <c r="G43198" t="s">
        <v>18</v>
      </c>
      <c r="H43198" t="s">
        <v>340</v>
      </c>
      <c r="I43198">
        <v>127850</v>
      </c>
      <c r="J43198">
        <v>92</v>
      </c>
      <c r="K43198">
        <v>5</v>
      </c>
      <c r="L43198" t="s">
        <v>22</v>
      </c>
      <c r="M43198" t="s">
        <v>19</v>
      </c>
      <c r="N43198" t="s">
        <v>154</v>
      </c>
      <c r="O43198" s="3" t="s">
        <v>404</v>
      </c>
      <c r="P43198" s="10">
        <v>1.8287037037037037E-3</v>
      </c>
      <c r="Q43198" s="12">
        <f t="shared" si="674"/>
        <v>158</v>
      </c>
    </row>
    <row r="43199" spans="1:17" x14ac:dyDescent="0.35">
      <c r="A43199">
        <v>50211612</v>
      </c>
      <c r="B43199">
        <v>58</v>
      </c>
      <c r="C43199" t="s">
        <v>5</v>
      </c>
      <c r="D43199" t="s">
        <v>15</v>
      </c>
      <c r="E43199" t="s">
        <v>18</v>
      </c>
      <c r="F43199" t="s">
        <v>19</v>
      </c>
      <c r="G43199" t="s">
        <v>18</v>
      </c>
      <c r="H43199" t="s">
        <v>341</v>
      </c>
      <c r="I43199">
        <v>29450</v>
      </c>
      <c r="J43199">
        <v>183</v>
      </c>
      <c r="K43199">
        <v>6</v>
      </c>
      <c r="L43199" t="s">
        <v>22</v>
      </c>
      <c r="M43199" t="s">
        <v>19</v>
      </c>
      <c r="N43199" t="s">
        <v>154</v>
      </c>
      <c r="O43199" s="3" t="s">
        <v>1274</v>
      </c>
      <c r="P43199" s="10">
        <v>5.9143518518518521E-3</v>
      </c>
      <c r="Q43199" s="12">
        <f t="shared" si="674"/>
        <v>511</v>
      </c>
    </row>
    <row r="43200" spans="1:17" x14ac:dyDescent="0.35">
      <c r="A43200">
        <v>86342821</v>
      </c>
      <c r="B43200">
        <v>48</v>
      </c>
      <c r="C43200" t="s">
        <v>12</v>
      </c>
      <c r="D43200" t="s">
        <v>17</v>
      </c>
      <c r="E43200" t="s">
        <v>18</v>
      </c>
      <c r="F43200" t="s">
        <v>18</v>
      </c>
      <c r="G43200" t="s">
        <v>18</v>
      </c>
      <c r="H43200" t="s">
        <v>341</v>
      </c>
      <c r="I43200">
        <v>10050</v>
      </c>
      <c r="J43200">
        <v>92</v>
      </c>
      <c r="K43200">
        <v>2</v>
      </c>
      <c r="L43200" t="s">
        <v>22</v>
      </c>
      <c r="M43200" t="s">
        <v>19</v>
      </c>
      <c r="N43200" t="s">
        <v>154</v>
      </c>
      <c r="O43200" s="3" t="s">
        <v>745</v>
      </c>
      <c r="P43200" s="10">
        <v>4.6990740740740743E-3</v>
      </c>
      <c r="Q43200" s="12">
        <f t="shared" si="674"/>
        <v>406</v>
      </c>
    </row>
    <row r="43201" spans="1:17" x14ac:dyDescent="0.35">
      <c r="A43201">
        <v>21045916</v>
      </c>
      <c r="B43201">
        <v>35</v>
      </c>
      <c r="C43201" t="s">
        <v>5</v>
      </c>
      <c r="D43201" t="s">
        <v>15</v>
      </c>
      <c r="E43201" t="s">
        <v>18</v>
      </c>
      <c r="F43201" t="s">
        <v>18</v>
      </c>
      <c r="G43201" t="s">
        <v>18</v>
      </c>
      <c r="H43201" t="s">
        <v>340</v>
      </c>
      <c r="I43201">
        <v>352500</v>
      </c>
      <c r="J43201">
        <v>187</v>
      </c>
      <c r="K43201">
        <v>1</v>
      </c>
      <c r="L43201" t="s">
        <v>22</v>
      </c>
      <c r="M43201" t="s">
        <v>19</v>
      </c>
      <c r="N43201" t="s">
        <v>154</v>
      </c>
      <c r="O43201" s="3" t="s">
        <v>641</v>
      </c>
      <c r="P43201" s="10">
        <v>3.2175925925925926E-3</v>
      </c>
      <c r="Q43201" s="12">
        <f t="shared" si="674"/>
        <v>278</v>
      </c>
    </row>
    <row r="43202" spans="1:17" x14ac:dyDescent="0.35">
      <c r="A43202">
        <v>56071445</v>
      </c>
      <c r="B43202">
        <v>34</v>
      </c>
      <c r="C43202" t="s">
        <v>4</v>
      </c>
      <c r="D43202" t="s">
        <v>17</v>
      </c>
      <c r="E43202" t="s">
        <v>18</v>
      </c>
      <c r="F43202" t="s">
        <v>18</v>
      </c>
      <c r="G43202" t="s">
        <v>18</v>
      </c>
      <c r="H43202" t="s">
        <v>340</v>
      </c>
      <c r="I43202">
        <v>144250</v>
      </c>
      <c r="J43202">
        <v>156</v>
      </c>
      <c r="K43202">
        <v>4</v>
      </c>
      <c r="L43202" t="s">
        <v>21</v>
      </c>
      <c r="M43202" t="s">
        <v>19</v>
      </c>
      <c r="N43202" t="s">
        <v>154</v>
      </c>
      <c r="O43202" s="3" t="s">
        <v>736</v>
      </c>
      <c r="P43202" s="10">
        <v>3.6342592592592594E-3</v>
      </c>
      <c r="Q43202" s="12">
        <f t="shared" ref="Q43202:Q43265" si="675">MINUTE(P43202)*60+SECOND(P43202)</f>
        <v>314</v>
      </c>
    </row>
    <row r="43203" spans="1:17" x14ac:dyDescent="0.35">
      <c r="A43203">
        <v>11810327</v>
      </c>
      <c r="B43203">
        <v>58</v>
      </c>
      <c r="C43203" t="s">
        <v>4</v>
      </c>
      <c r="D43203" t="s">
        <v>15</v>
      </c>
      <c r="E43203" t="s">
        <v>18</v>
      </c>
      <c r="F43203" t="s">
        <v>18</v>
      </c>
      <c r="G43203" t="s">
        <v>19</v>
      </c>
      <c r="H43203" t="s">
        <v>341</v>
      </c>
      <c r="I43203">
        <v>107750</v>
      </c>
      <c r="J43203">
        <v>92</v>
      </c>
      <c r="K43203">
        <v>5</v>
      </c>
      <c r="L43203" t="s">
        <v>22</v>
      </c>
      <c r="M43203" t="s">
        <v>19</v>
      </c>
      <c r="N43203" t="s">
        <v>154</v>
      </c>
      <c r="O43203" s="3" t="s">
        <v>590</v>
      </c>
      <c r="P43203" s="10">
        <v>1.5624999999999999E-3</v>
      </c>
      <c r="Q43203" s="12">
        <f t="shared" si="675"/>
        <v>135</v>
      </c>
    </row>
    <row r="43204" spans="1:17" x14ac:dyDescent="0.35">
      <c r="A43204">
        <v>47548187</v>
      </c>
      <c r="B43204">
        <v>39</v>
      </c>
      <c r="C43204" t="s">
        <v>5</v>
      </c>
      <c r="D43204" t="s">
        <v>17</v>
      </c>
      <c r="E43204" t="s">
        <v>18</v>
      </c>
      <c r="F43204" t="s">
        <v>19</v>
      </c>
      <c r="G43204" t="s">
        <v>18</v>
      </c>
      <c r="H43204" t="s">
        <v>341</v>
      </c>
      <c r="I43204">
        <v>45100</v>
      </c>
      <c r="J43204">
        <v>180</v>
      </c>
      <c r="K43204">
        <v>5</v>
      </c>
      <c r="L43204" t="s">
        <v>20</v>
      </c>
      <c r="M43204" t="s">
        <v>19</v>
      </c>
      <c r="N43204" t="s">
        <v>154</v>
      </c>
      <c r="O43204" s="3" t="s">
        <v>1258</v>
      </c>
      <c r="P43204" s="10">
        <v>7.9976851851851858E-3</v>
      </c>
      <c r="Q43204" s="12">
        <f t="shared" si="675"/>
        <v>691</v>
      </c>
    </row>
    <row r="43205" spans="1:17" x14ac:dyDescent="0.35">
      <c r="A43205">
        <v>34724729</v>
      </c>
      <c r="B43205">
        <v>70</v>
      </c>
      <c r="C43205" t="s">
        <v>9</v>
      </c>
      <c r="D43205" t="s">
        <v>15</v>
      </c>
      <c r="E43205" t="s">
        <v>18</v>
      </c>
      <c r="F43205" t="s">
        <v>18</v>
      </c>
      <c r="G43205" t="s">
        <v>18</v>
      </c>
      <c r="H43205" t="s">
        <v>342</v>
      </c>
      <c r="I43205">
        <v>28950</v>
      </c>
      <c r="J43205">
        <v>181</v>
      </c>
      <c r="K43205">
        <v>1</v>
      </c>
      <c r="L43205" t="s">
        <v>20</v>
      </c>
      <c r="M43205" t="s">
        <v>18</v>
      </c>
      <c r="N43205" t="s">
        <v>155</v>
      </c>
      <c r="O43205" s="3" t="s">
        <v>509</v>
      </c>
      <c r="P43205" s="10">
        <v>9.4907407407407408E-4</v>
      </c>
      <c r="Q43205" s="12">
        <f t="shared" si="675"/>
        <v>82</v>
      </c>
    </row>
    <row r="43206" spans="1:17" x14ac:dyDescent="0.35">
      <c r="A43206">
        <v>56696323</v>
      </c>
      <c r="B43206">
        <v>44</v>
      </c>
      <c r="C43206" t="s">
        <v>4</v>
      </c>
      <c r="D43206" t="s">
        <v>15</v>
      </c>
      <c r="E43206" t="s">
        <v>18</v>
      </c>
      <c r="F43206" t="s">
        <v>18</v>
      </c>
      <c r="G43206" t="s">
        <v>18</v>
      </c>
      <c r="H43206" t="s">
        <v>340</v>
      </c>
      <c r="I43206">
        <v>89550</v>
      </c>
      <c r="J43206">
        <v>190</v>
      </c>
      <c r="K43206">
        <v>1</v>
      </c>
      <c r="L43206" t="s">
        <v>22</v>
      </c>
      <c r="M43206" t="s">
        <v>19</v>
      </c>
      <c r="N43206" t="s">
        <v>155</v>
      </c>
      <c r="O43206" s="3" t="s">
        <v>356</v>
      </c>
      <c r="P43206" s="10">
        <v>8.2175925925925917E-4</v>
      </c>
      <c r="Q43206" s="12">
        <f t="shared" si="675"/>
        <v>71</v>
      </c>
    </row>
    <row r="43207" spans="1:17" x14ac:dyDescent="0.35">
      <c r="A43207">
        <v>13305827</v>
      </c>
      <c r="B43207">
        <v>54</v>
      </c>
      <c r="C43207" t="s">
        <v>8</v>
      </c>
      <c r="D43207" t="s">
        <v>15</v>
      </c>
      <c r="E43207" t="s">
        <v>18</v>
      </c>
      <c r="F43207" t="s">
        <v>18</v>
      </c>
      <c r="G43207" t="s">
        <v>18</v>
      </c>
      <c r="H43207" t="s">
        <v>341</v>
      </c>
      <c r="I43207">
        <v>110300</v>
      </c>
      <c r="J43207">
        <v>91</v>
      </c>
      <c r="K43207">
        <v>3</v>
      </c>
      <c r="L43207" t="s">
        <v>22</v>
      </c>
      <c r="M43207" t="s">
        <v>19</v>
      </c>
      <c r="N43207" t="s">
        <v>155</v>
      </c>
      <c r="O43207" s="3" t="s">
        <v>993</v>
      </c>
      <c r="P43207" s="10">
        <v>5.1967592592592595E-3</v>
      </c>
      <c r="Q43207" s="12">
        <f t="shared" si="675"/>
        <v>449</v>
      </c>
    </row>
    <row r="43208" spans="1:17" x14ac:dyDescent="0.35">
      <c r="A43208">
        <v>37160327</v>
      </c>
      <c r="B43208">
        <v>27</v>
      </c>
      <c r="C43208" t="s">
        <v>14</v>
      </c>
      <c r="D43208" t="s">
        <v>16</v>
      </c>
      <c r="E43208" t="s">
        <v>18</v>
      </c>
      <c r="F43208" t="s">
        <v>18</v>
      </c>
      <c r="G43208" t="s">
        <v>18</v>
      </c>
      <c r="H43208" t="s">
        <v>340</v>
      </c>
      <c r="I43208">
        <v>264550</v>
      </c>
      <c r="J43208">
        <v>91</v>
      </c>
      <c r="K43208">
        <v>4</v>
      </c>
      <c r="L43208" t="s">
        <v>22</v>
      </c>
      <c r="M43208" t="s">
        <v>19</v>
      </c>
      <c r="N43208" t="s">
        <v>155</v>
      </c>
      <c r="O43208" s="3" t="s">
        <v>710</v>
      </c>
      <c r="P43208" s="10">
        <v>3.3912037037037036E-3</v>
      </c>
      <c r="Q43208" s="12">
        <f t="shared" si="675"/>
        <v>293</v>
      </c>
    </row>
    <row r="43209" spans="1:17" x14ac:dyDescent="0.35">
      <c r="A43209">
        <v>53351155</v>
      </c>
      <c r="B43209">
        <v>33</v>
      </c>
      <c r="C43209" t="s">
        <v>12</v>
      </c>
      <c r="D43209" t="s">
        <v>15</v>
      </c>
      <c r="E43209" t="s">
        <v>18</v>
      </c>
      <c r="F43209" t="s">
        <v>18</v>
      </c>
      <c r="G43209" t="s">
        <v>18</v>
      </c>
      <c r="H43209" t="s">
        <v>341</v>
      </c>
      <c r="I43209">
        <v>60550</v>
      </c>
      <c r="J43209">
        <v>188</v>
      </c>
      <c r="K43209">
        <v>1</v>
      </c>
      <c r="L43209" t="s">
        <v>22</v>
      </c>
      <c r="M43209" t="s">
        <v>19</v>
      </c>
      <c r="N43209" t="s">
        <v>155</v>
      </c>
      <c r="O43209" s="3" t="s">
        <v>1031</v>
      </c>
      <c r="P43209" s="10">
        <v>6.1921296296296299E-3</v>
      </c>
      <c r="Q43209" s="12">
        <f t="shared" si="675"/>
        <v>535</v>
      </c>
    </row>
    <row r="43210" spans="1:17" x14ac:dyDescent="0.35">
      <c r="A43210">
        <v>83518328</v>
      </c>
      <c r="B43210">
        <v>77</v>
      </c>
      <c r="C43210" t="s">
        <v>9</v>
      </c>
      <c r="D43210" t="s">
        <v>15</v>
      </c>
      <c r="E43210" t="s">
        <v>18</v>
      </c>
      <c r="F43210" t="s">
        <v>18</v>
      </c>
      <c r="G43210" t="s">
        <v>18</v>
      </c>
      <c r="H43210" t="s">
        <v>341</v>
      </c>
      <c r="I43210">
        <v>31900</v>
      </c>
      <c r="J43210">
        <v>188</v>
      </c>
      <c r="K43210">
        <v>1</v>
      </c>
      <c r="L43210" t="s">
        <v>22</v>
      </c>
      <c r="M43210" t="s">
        <v>19</v>
      </c>
      <c r="N43210" t="s">
        <v>155</v>
      </c>
      <c r="O43210" s="3" t="s">
        <v>521</v>
      </c>
      <c r="P43210" s="10">
        <v>3.3333333333333335E-3</v>
      </c>
      <c r="Q43210" s="12">
        <f t="shared" si="675"/>
        <v>288</v>
      </c>
    </row>
    <row r="43211" spans="1:17" x14ac:dyDescent="0.35">
      <c r="A43211">
        <v>42706969</v>
      </c>
      <c r="B43211">
        <v>75</v>
      </c>
      <c r="C43211" t="s">
        <v>9</v>
      </c>
      <c r="D43211" t="s">
        <v>17</v>
      </c>
      <c r="E43211" t="s">
        <v>18</v>
      </c>
      <c r="F43211" t="s">
        <v>18</v>
      </c>
      <c r="G43211" t="s">
        <v>18</v>
      </c>
      <c r="H43211" t="s">
        <v>342</v>
      </c>
      <c r="I43211">
        <v>1856350</v>
      </c>
      <c r="J43211">
        <v>-1</v>
      </c>
      <c r="K43211">
        <v>0</v>
      </c>
      <c r="L43211" t="s">
        <v>8</v>
      </c>
      <c r="M43211" t="s">
        <v>18</v>
      </c>
      <c r="N43211" t="s">
        <v>155</v>
      </c>
      <c r="O43211" s="3" t="s">
        <v>631</v>
      </c>
      <c r="P43211" s="10">
        <v>5.8449074074074072E-3</v>
      </c>
      <c r="Q43211" s="12">
        <f t="shared" si="675"/>
        <v>505</v>
      </c>
    </row>
    <row r="43212" spans="1:17" x14ac:dyDescent="0.35">
      <c r="A43212">
        <v>74300698</v>
      </c>
      <c r="B43212">
        <v>57</v>
      </c>
      <c r="C43212" t="s">
        <v>13</v>
      </c>
      <c r="D43212" t="s">
        <v>15</v>
      </c>
      <c r="E43212" t="s">
        <v>18</v>
      </c>
      <c r="F43212" t="s">
        <v>19</v>
      </c>
      <c r="G43212" t="s">
        <v>19</v>
      </c>
      <c r="H43212" t="s">
        <v>342</v>
      </c>
      <c r="I43212">
        <v>25050</v>
      </c>
      <c r="J43212">
        <v>188</v>
      </c>
      <c r="K43212">
        <v>2</v>
      </c>
      <c r="L43212" t="s">
        <v>20</v>
      </c>
      <c r="M43212" t="s">
        <v>18</v>
      </c>
      <c r="N43212" t="s">
        <v>155</v>
      </c>
      <c r="O43212" s="3" t="s">
        <v>574</v>
      </c>
      <c r="P43212" s="10">
        <v>1.2152777777777778E-3</v>
      </c>
      <c r="Q43212" s="12">
        <f t="shared" si="675"/>
        <v>105</v>
      </c>
    </row>
    <row r="43213" spans="1:17" x14ac:dyDescent="0.35">
      <c r="A43213">
        <v>77553099</v>
      </c>
      <c r="B43213">
        <v>30</v>
      </c>
      <c r="C43213" t="s">
        <v>1926</v>
      </c>
      <c r="D43213" t="s">
        <v>16</v>
      </c>
      <c r="E43213" t="s">
        <v>18</v>
      </c>
      <c r="F43213" t="s">
        <v>18</v>
      </c>
      <c r="G43213" t="s">
        <v>18</v>
      </c>
      <c r="H43213" t="s">
        <v>341</v>
      </c>
      <c r="I43213">
        <v>222400</v>
      </c>
      <c r="J43213">
        <v>-1</v>
      </c>
      <c r="K43213">
        <v>0</v>
      </c>
      <c r="L43213" t="s">
        <v>8</v>
      </c>
      <c r="M43213" t="s">
        <v>19</v>
      </c>
      <c r="N43213" t="s">
        <v>155</v>
      </c>
      <c r="O43213" s="3" t="s">
        <v>640</v>
      </c>
      <c r="P43213" s="10">
        <v>1.2962962962962963E-3</v>
      </c>
      <c r="Q43213" s="12">
        <f t="shared" si="675"/>
        <v>112</v>
      </c>
    </row>
    <row r="43214" spans="1:17" x14ac:dyDescent="0.35">
      <c r="A43214">
        <v>28007573</v>
      </c>
      <c r="B43214">
        <v>31</v>
      </c>
      <c r="C43214" t="s">
        <v>4</v>
      </c>
      <c r="D43214" t="s">
        <v>16</v>
      </c>
      <c r="E43214" t="s">
        <v>18</v>
      </c>
      <c r="F43214" t="s">
        <v>18</v>
      </c>
      <c r="G43214" t="s">
        <v>18</v>
      </c>
      <c r="H43214" t="s">
        <v>340</v>
      </c>
      <c r="I43214">
        <v>26650</v>
      </c>
      <c r="J43214">
        <v>91</v>
      </c>
      <c r="K43214">
        <v>9</v>
      </c>
      <c r="L43214" t="s">
        <v>22</v>
      </c>
      <c r="M43214" t="s">
        <v>19</v>
      </c>
      <c r="N43214" t="s">
        <v>155</v>
      </c>
      <c r="O43214" s="3" t="s">
        <v>441</v>
      </c>
      <c r="P43214" s="10">
        <v>1.6666666666666668E-3</v>
      </c>
      <c r="Q43214" s="12">
        <f t="shared" si="675"/>
        <v>144</v>
      </c>
    </row>
    <row r="43215" spans="1:17" x14ac:dyDescent="0.35">
      <c r="A43215">
        <v>34826578</v>
      </c>
      <c r="B43215">
        <v>61</v>
      </c>
      <c r="C43215" t="s">
        <v>9</v>
      </c>
      <c r="D43215" t="s">
        <v>15</v>
      </c>
      <c r="E43215" t="s">
        <v>18</v>
      </c>
      <c r="F43215" t="s">
        <v>18</v>
      </c>
      <c r="G43215" t="s">
        <v>18</v>
      </c>
      <c r="H43215" t="s">
        <v>340</v>
      </c>
      <c r="I43215">
        <v>263350</v>
      </c>
      <c r="J43215">
        <v>-1</v>
      </c>
      <c r="K43215">
        <v>0</v>
      </c>
      <c r="L43215" t="s">
        <v>8</v>
      </c>
      <c r="M43215" t="s">
        <v>19</v>
      </c>
      <c r="N43215" t="s">
        <v>155</v>
      </c>
      <c r="O43215" s="3" t="s">
        <v>376</v>
      </c>
      <c r="P43215" s="10">
        <v>2.615740740740741E-3</v>
      </c>
      <c r="Q43215" s="12">
        <f t="shared" si="675"/>
        <v>226</v>
      </c>
    </row>
    <row r="43216" spans="1:17" x14ac:dyDescent="0.35">
      <c r="A43216">
        <v>65080889</v>
      </c>
      <c r="B43216">
        <v>76</v>
      </c>
      <c r="C43216" t="s">
        <v>9</v>
      </c>
      <c r="D43216" t="s">
        <v>15</v>
      </c>
      <c r="E43216" t="s">
        <v>18</v>
      </c>
      <c r="F43216" t="s">
        <v>18</v>
      </c>
      <c r="G43216" t="s">
        <v>18</v>
      </c>
      <c r="H43216" t="s">
        <v>342</v>
      </c>
      <c r="I43216">
        <v>166200</v>
      </c>
      <c r="J43216">
        <v>90</v>
      </c>
      <c r="K43216">
        <v>4</v>
      </c>
      <c r="L43216" t="s">
        <v>22</v>
      </c>
      <c r="M43216" t="s">
        <v>19</v>
      </c>
      <c r="N43216" t="s">
        <v>155</v>
      </c>
      <c r="O43216" s="3" t="s">
        <v>506</v>
      </c>
      <c r="P43216" s="10">
        <v>3.5763888888888894E-3</v>
      </c>
      <c r="Q43216" s="12">
        <f t="shared" si="675"/>
        <v>309</v>
      </c>
    </row>
    <row r="43217" spans="1:17" x14ac:dyDescent="0.35">
      <c r="A43217">
        <v>27844117</v>
      </c>
      <c r="B43217">
        <v>75</v>
      </c>
      <c r="C43217" t="s">
        <v>7</v>
      </c>
      <c r="D43217" t="s">
        <v>15</v>
      </c>
      <c r="E43217" t="s">
        <v>18</v>
      </c>
      <c r="F43217" t="s">
        <v>18</v>
      </c>
      <c r="G43217" t="s">
        <v>18</v>
      </c>
      <c r="H43217" t="s">
        <v>341</v>
      </c>
      <c r="I43217">
        <v>302650</v>
      </c>
      <c r="J43217">
        <v>190</v>
      </c>
      <c r="K43217">
        <v>1</v>
      </c>
      <c r="L43217" t="s">
        <v>20</v>
      </c>
      <c r="M43217" t="s">
        <v>18</v>
      </c>
      <c r="N43217" t="s">
        <v>155</v>
      </c>
      <c r="O43217" s="3" t="s">
        <v>1144</v>
      </c>
      <c r="P43217" s="10">
        <v>1.0011574074074074E-2</v>
      </c>
      <c r="Q43217" s="12">
        <f t="shared" si="675"/>
        <v>865</v>
      </c>
    </row>
    <row r="43218" spans="1:17" x14ac:dyDescent="0.35">
      <c r="A43218">
        <v>67936422</v>
      </c>
      <c r="B43218">
        <v>28</v>
      </c>
      <c r="C43218" t="s">
        <v>7</v>
      </c>
      <c r="D43218" t="s">
        <v>15</v>
      </c>
      <c r="E43218" t="s">
        <v>18</v>
      </c>
      <c r="F43218" t="s">
        <v>19</v>
      </c>
      <c r="G43218" t="s">
        <v>18</v>
      </c>
      <c r="H43218" t="s">
        <v>341</v>
      </c>
      <c r="I43218">
        <v>3050</v>
      </c>
      <c r="J43218">
        <v>174</v>
      </c>
      <c r="K43218">
        <v>4</v>
      </c>
      <c r="L43218" t="s">
        <v>22</v>
      </c>
      <c r="M43218" t="s">
        <v>19</v>
      </c>
      <c r="N43218" t="s">
        <v>155</v>
      </c>
      <c r="O43218" s="3" t="s">
        <v>389</v>
      </c>
      <c r="P43218" s="10">
        <v>2.9282407407407412E-3</v>
      </c>
      <c r="Q43218" s="12">
        <f t="shared" si="675"/>
        <v>253</v>
      </c>
    </row>
    <row r="43219" spans="1:17" x14ac:dyDescent="0.35">
      <c r="A43219">
        <v>37139102</v>
      </c>
      <c r="B43219">
        <v>35</v>
      </c>
      <c r="C43219" t="s">
        <v>4</v>
      </c>
      <c r="D43219" t="s">
        <v>15</v>
      </c>
      <c r="E43219" t="s">
        <v>18</v>
      </c>
      <c r="F43219" t="s">
        <v>19</v>
      </c>
      <c r="G43219" t="s">
        <v>18</v>
      </c>
      <c r="H43219" t="s">
        <v>340</v>
      </c>
      <c r="I43219">
        <v>0</v>
      </c>
      <c r="J43219">
        <v>92</v>
      </c>
      <c r="K43219">
        <v>5</v>
      </c>
      <c r="L43219" t="s">
        <v>22</v>
      </c>
      <c r="M43219" t="s">
        <v>19</v>
      </c>
      <c r="N43219" t="s">
        <v>155</v>
      </c>
      <c r="O43219" s="3" t="s">
        <v>399</v>
      </c>
      <c r="P43219" s="10">
        <v>4.5254629629629629E-3</v>
      </c>
      <c r="Q43219" s="12">
        <f t="shared" si="675"/>
        <v>391</v>
      </c>
    </row>
    <row r="43220" spans="1:17" x14ac:dyDescent="0.35">
      <c r="A43220">
        <v>22479701</v>
      </c>
      <c r="B43220">
        <v>59</v>
      </c>
      <c r="C43220" t="s">
        <v>5</v>
      </c>
      <c r="D43220" t="s">
        <v>15</v>
      </c>
      <c r="E43220" t="s">
        <v>18</v>
      </c>
      <c r="F43220" t="s">
        <v>18</v>
      </c>
      <c r="G43220" t="s">
        <v>18</v>
      </c>
      <c r="H43220" t="s">
        <v>341</v>
      </c>
      <c r="I43220">
        <v>5800</v>
      </c>
      <c r="J43220">
        <v>183</v>
      </c>
      <c r="K43220">
        <v>7</v>
      </c>
      <c r="L43220" t="s">
        <v>22</v>
      </c>
      <c r="M43220" t="s">
        <v>19</v>
      </c>
      <c r="N43220" t="s">
        <v>155</v>
      </c>
      <c r="O43220" s="3" t="s">
        <v>683</v>
      </c>
      <c r="P43220" s="10">
        <v>3.1018518518518522E-3</v>
      </c>
      <c r="Q43220" s="12">
        <f t="shared" si="675"/>
        <v>268</v>
      </c>
    </row>
    <row r="43221" spans="1:17" x14ac:dyDescent="0.35">
      <c r="A43221">
        <v>52337375</v>
      </c>
      <c r="B43221">
        <v>42</v>
      </c>
      <c r="C43221" t="s">
        <v>7</v>
      </c>
      <c r="D43221" t="s">
        <v>15</v>
      </c>
      <c r="E43221" t="s">
        <v>18</v>
      </c>
      <c r="F43221" t="s">
        <v>19</v>
      </c>
      <c r="G43221" t="s">
        <v>18</v>
      </c>
      <c r="H43221" t="s">
        <v>341</v>
      </c>
      <c r="I43221">
        <v>20650</v>
      </c>
      <c r="J43221">
        <v>184</v>
      </c>
      <c r="K43221">
        <v>2</v>
      </c>
      <c r="L43221" t="s">
        <v>22</v>
      </c>
      <c r="M43221" t="s">
        <v>19</v>
      </c>
      <c r="N43221" t="s">
        <v>155</v>
      </c>
      <c r="O43221" s="3" t="s">
        <v>985</v>
      </c>
      <c r="P43221" s="10">
        <v>5.2777777777777771E-3</v>
      </c>
      <c r="Q43221" s="12">
        <f t="shared" si="675"/>
        <v>456</v>
      </c>
    </row>
    <row r="43222" spans="1:17" x14ac:dyDescent="0.35">
      <c r="A43222">
        <v>72187767</v>
      </c>
      <c r="B43222">
        <v>35</v>
      </c>
      <c r="C43222" t="s">
        <v>11</v>
      </c>
      <c r="D43222" t="s">
        <v>16</v>
      </c>
      <c r="E43222" t="s">
        <v>18</v>
      </c>
      <c r="F43222" t="s">
        <v>18</v>
      </c>
      <c r="G43222" t="s">
        <v>18</v>
      </c>
      <c r="H43222" t="s">
        <v>340</v>
      </c>
      <c r="I43222">
        <v>17650</v>
      </c>
      <c r="J43222">
        <v>183</v>
      </c>
      <c r="K43222">
        <v>1</v>
      </c>
      <c r="L43222" t="s">
        <v>22</v>
      </c>
      <c r="M43222" t="s">
        <v>19</v>
      </c>
      <c r="N43222" t="s">
        <v>155</v>
      </c>
      <c r="O43222" s="3" t="s">
        <v>692</v>
      </c>
      <c r="P43222" s="10">
        <v>4.0740740740740746E-3</v>
      </c>
      <c r="Q43222" s="12">
        <f t="shared" si="675"/>
        <v>352</v>
      </c>
    </row>
    <row r="43223" spans="1:17" x14ac:dyDescent="0.35">
      <c r="A43223">
        <v>40644299</v>
      </c>
      <c r="B43223">
        <v>48</v>
      </c>
      <c r="C43223" t="s">
        <v>6</v>
      </c>
      <c r="D43223" t="s">
        <v>16</v>
      </c>
      <c r="E43223" t="s">
        <v>18</v>
      </c>
      <c r="F43223" t="s">
        <v>18</v>
      </c>
      <c r="G43223" t="s">
        <v>18</v>
      </c>
      <c r="H43223" t="s">
        <v>341</v>
      </c>
      <c r="I43223">
        <v>15750</v>
      </c>
      <c r="J43223">
        <v>-1</v>
      </c>
      <c r="K43223">
        <v>0</v>
      </c>
      <c r="L43223" t="s">
        <v>8</v>
      </c>
      <c r="M43223" t="s">
        <v>19</v>
      </c>
      <c r="N43223" t="s">
        <v>155</v>
      </c>
      <c r="O43223" s="3" t="s">
        <v>908</v>
      </c>
      <c r="P43223" s="10">
        <v>3.1365740740740742E-3</v>
      </c>
      <c r="Q43223" s="12">
        <f t="shared" si="675"/>
        <v>271</v>
      </c>
    </row>
    <row r="43224" spans="1:17" x14ac:dyDescent="0.35">
      <c r="A43224">
        <v>42902875</v>
      </c>
      <c r="B43224">
        <v>44</v>
      </c>
      <c r="C43224" t="s">
        <v>5</v>
      </c>
      <c r="D43224" t="s">
        <v>16</v>
      </c>
      <c r="E43224" t="s">
        <v>18</v>
      </c>
      <c r="F43224" t="s">
        <v>18</v>
      </c>
      <c r="G43224" t="s">
        <v>18</v>
      </c>
      <c r="H43224" t="s">
        <v>341</v>
      </c>
      <c r="I43224">
        <v>22550</v>
      </c>
      <c r="J43224">
        <v>183</v>
      </c>
      <c r="K43224">
        <v>2</v>
      </c>
      <c r="L43224" t="s">
        <v>22</v>
      </c>
      <c r="M43224" t="s">
        <v>18</v>
      </c>
      <c r="N43224" t="s">
        <v>155</v>
      </c>
      <c r="O43224" s="3" t="s">
        <v>430</v>
      </c>
      <c r="P43224" s="10">
        <v>2.3495370370370371E-3</v>
      </c>
      <c r="Q43224" s="12">
        <f t="shared" si="675"/>
        <v>203</v>
      </c>
    </row>
    <row r="43225" spans="1:17" x14ac:dyDescent="0.35">
      <c r="A43225">
        <v>48030122</v>
      </c>
      <c r="B43225">
        <v>71</v>
      </c>
      <c r="C43225" t="s">
        <v>9</v>
      </c>
      <c r="D43225" t="s">
        <v>15</v>
      </c>
      <c r="E43225" t="s">
        <v>18</v>
      </c>
      <c r="F43225" t="s">
        <v>18</v>
      </c>
      <c r="G43225" t="s">
        <v>18</v>
      </c>
      <c r="H43225" t="s">
        <v>341</v>
      </c>
      <c r="I43225">
        <v>85600</v>
      </c>
      <c r="J43225">
        <v>-1</v>
      </c>
      <c r="K43225">
        <v>0</v>
      </c>
      <c r="L43225" t="s">
        <v>8</v>
      </c>
      <c r="M43225" t="s">
        <v>19</v>
      </c>
      <c r="N43225" t="s">
        <v>155</v>
      </c>
      <c r="O43225" s="3" t="s">
        <v>1234</v>
      </c>
      <c r="P43225" s="10">
        <v>7.6388888888888886E-3</v>
      </c>
      <c r="Q43225" s="12">
        <f t="shared" si="675"/>
        <v>660</v>
      </c>
    </row>
    <row r="43226" spans="1:17" x14ac:dyDescent="0.35">
      <c r="A43226">
        <v>29068334</v>
      </c>
      <c r="B43226">
        <v>60</v>
      </c>
      <c r="C43226" t="s">
        <v>9</v>
      </c>
      <c r="D43226" t="s">
        <v>15</v>
      </c>
      <c r="E43226" t="s">
        <v>18</v>
      </c>
      <c r="F43226" t="s">
        <v>18</v>
      </c>
      <c r="G43226" t="s">
        <v>18</v>
      </c>
      <c r="H43226" t="s">
        <v>341</v>
      </c>
      <c r="I43226">
        <v>26150</v>
      </c>
      <c r="J43226">
        <v>182</v>
      </c>
      <c r="K43226">
        <v>3</v>
      </c>
      <c r="L43226" t="s">
        <v>22</v>
      </c>
      <c r="M43226" t="s">
        <v>19</v>
      </c>
      <c r="N43226" t="s">
        <v>155</v>
      </c>
      <c r="O43226" s="3" t="s">
        <v>723</v>
      </c>
      <c r="P43226" s="10">
        <v>5.4050925925925924E-3</v>
      </c>
      <c r="Q43226" s="12">
        <f t="shared" si="675"/>
        <v>467</v>
      </c>
    </row>
    <row r="43227" spans="1:17" x14ac:dyDescent="0.35">
      <c r="A43227">
        <v>60170929</v>
      </c>
      <c r="B43227">
        <v>34</v>
      </c>
      <c r="C43227" t="s">
        <v>7</v>
      </c>
      <c r="D43227" t="s">
        <v>15</v>
      </c>
      <c r="E43227" t="s">
        <v>18</v>
      </c>
      <c r="F43227" t="s">
        <v>19</v>
      </c>
      <c r="G43227" t="s">
        <v>18</v>
      </c>
      <c r="H43227" t="s">
        <v>341</v>
      </c>
      <c r="I43227">
        <v>72700</v>
      </c>
      <c r="J43227">
        <v>297</v>
      </c>
      <c r="K43227">
        <v>2</v>
      </c>
      <c r="L43227" t="s">
        <v>20</v>
      </c>
      <c r="M43227" t="s">
        <v>19</v>
      </c>
      <c r="N43227" t="s">
        <v>155</v>
      </c>
      <c r="O43227" s="3" t="s">
        <v>586</v>
      </c>
      <c r="P43227" s="10">
        <v>2.673611111111111E-3</v>
      </c>
      <c r="Q43227" s="12">
        <f t="shared" si="675"/>
        <v>231</v>
      </c>
    </row>
    <row r="43228" spans="1:17" x14ac:dyDescent="0.35">
      <c r="A43228">
        <v>13530733</v>
      </c>
      <c r="B43228">
        <v>57</v>
      </c>
      <c r="C43228" t="s">
        <v>9</v>
      </c>
      <c r="D43228" t="s">
        <v>15</v>
      </c>
      <c r="E43228" t="s">
        <v>18</v>
      </c>
      <c r="F43228" t="s">
        <v>18</v>
      </c>
      <c r="G43228" t="s">
        <v>18</v>
      </c>
      <c r="H43228" t="s">
        <v>342</v>
      </c>
      <c r="I43228">
        <v>468350</v>
      </c>
      <c r="J43228">
        <v>90</v>
      </c>
      <c r="K43228">
        <v>6</v>
      </c>
      <c r="L43228" t="s">
        <v>22</v>
      </c>
      <c r="M43228" t="s">
        <v>19</v>
      </c>
      <c r="N43228" t="s">
        <v>155</v>
      </c>
      <c r="O43228" s="3" t="s">
        <v>1548</v>
      </c>
      <c r="P43228" s="10">
        <v>1.1354166666666667E-2</v>
      </c>
      <c r="Q43228" s="12">
        <f t="shared" si="675"/>
        <v>981</v>
      </c>
    </row>
    <row r="43229" spans="1:17" x14ac:dyDescent="0.35">
      <c r="A43229">
        <v>68674921</v>
      </c>
      <c r="B43229">
        <v>49</v>
      </c>
      <c r="C43229" t="s">
        <v>5</v>
      </c>
      <c r="D43229" t="s">
        <v>17</v>
      </c>
      <c r="E43229" t="s">
        <v>18</v>
      </c>
      <c r="F43229" t="s">
        <v>19</v>
      </c>
      <c r="G43229" t="s">
        <v>18</v>
      </c>
      <c r="H43229" t="s">
        <v>341</v>
      </c>
      <c r="I43229">
        <v>0</v>
      </c>
      <c r="J43229">
        <v>-1</v>
      </c>
      <c r="K43229">
        <v>0</v>
      </c>
      <c r="L43229" t="s">
        <v>8</v>
      </c>
      <c r="M43229" t="s">
        <v>18</v>
      </c>
      <c r="N43229" t="s">
        <v>155</v>
      </c>
      <c r="O43229" s="3" t="s">
        <v>658</v>
      </c>
      <c r="P43229" s="10">
        <v>3.2754629629629631E-3</v>
      </c>
      <c r="Q43229" s="12">
        <f t="shared" si="675"/>
        <v>283</v>
      </c>
    </row>
    <row r="43230" spans="1:17" x14ac:dyDescent="0.35">
      <c r="A43230">
        <v>59038069</v>
      </c>
      <c r="B43230">
        <v>75</v>
      </c>
      <c r="C43230" t="s">
        <v>9</v>
      </c>
      <c r="D43230" t="s">
        <v>15</v>
      </c>
      <c r="E43230" t="s">
        <v>18</v>
      </c>
      <c r="F43230" t="s">
        <v>18</v>
      </c>
      <c r="G43230" t="s">
        <v>18</v>
      </c>
      <c r="H43230" t="s">
        <v>341</v>
      </c>
      <c r="I43230">
        <v>14550</v>
      </c>
      <c r="J43230">
        <v>183</v>
      </c>
      <c r="K43230">
        <v>1</v>
      </c>
      <c r="L43230" t="s">
        <v>20</v>
      </c>
      <c r="M43230" t="s">
        <v>19</v>
      </c>
      <c r="N43230" t="s">
        <v>155</v>
      </c>
      <c r="O43230" s="3" t="s">
        <v>903</v>
      </c>
      <c r="P43230" s="10">
        <v>5.9606481481481489E-3</v>
      </c>
      <c r="Q43230" s="12">
        <f t="shared" si="675"/>
        <v>515</v>
      </c>
    </row>
    <row r="43231" spans="1:17" x14ac:dyDescent="0.35">
      <c r="A43231">
        <v>71485248</v>
      </c>
      <c r="B43231">
        <v>39</v>
      </c>
      <c r="C43231" t="s">
        <v>7</v>
      </c>
      <c r="D43231" t="s">
        <v>15</v>
      </c>
      <c r="E43231" t="s">
        <v>18</v>
      </c>
      <c r="F43231" t="s">
        <v>19</v>
      </c>
      <c r="G43231" t="s">
        <v>18</v>
      </c>
      <c r="H43231" t="s">
        <v>341</v>
      </c>
      <c r="I43231">
        <v>69100</v>
      </c>
      <c r="J43231">
        <v>-1</v>
      </c>
      <c r="K43231">
        <v>0</v>
      </c>
      <c r="L43231" t="s">
        <v>8</v>
      </c>
      <c r="M43231" t="s">
        <v>19</v>
      </c>
      <c r="N43231" t="s">
        <v>155</v>
      </c>
      <c r="O43231" s="3" t="s">
        <v>1093</v>
      </c>
      <c r="P43231" s="10">
        <v>4.5949074074074078E-3</v>
      </c>
      <c r="Q43231" s="12">
        <f t="shared" si="675"/>
        <v>397</v>
      </c>
    </row>
    <row r="43232" spans="1:17" x14ac:dyDescent="0.35">
      <c r="A43232">
        <v>78519846</v>
      </c>
      <c r="B43232">
        <v>64</v>
      </c>
      <c r="C43232" t="s">
        <v>9</v>
      </c>
      <c r="D43232" t="s">
        <v>15</v>
      </c>
      <c r="E43232" t="s">
        <v>18</v>
      </c>
      <c r="F43232" t="s">
        <v>18</v>
      </c>
      <c r="G43232" t="s">
        <v>18</v>
      </c>
      <c r="H43232" t="s">
        <v>340</v>
      </c>
      <c r="I43232">
        <v>42300</v>
      </c>
      <c r="J43232">
        <v>181</v>
      </c>
      <c r="K43232">
        <v>3</v>
      </c>
      <c r="L43232" t="s">
        <v>20</v>
      </c>
      <c r="M43232" t="s">
        <v>19</v>
      </c>
      <c r="N43232" t="s">
        <v>155</v>
      </c>
      <c r="O43232" s="3" t="s">
        <v>1246</v>
      </c>
      <c r="P43232" s="10">
        <v>7.7662037037037031E-3</v>
      </c>
      <c r="Q43232" s="12">
        <f t="shared" si="675"/>
        <v>671</v>
      </c>
    </row>
    <row r="43233" spans="1:17" x14ac:dyDescent="0.35">
      <c r="A43233">
        <v>57066483</v>
      </c>
      <c r="B43233">
        <v>66</v>
      </c>
      <c r="C43233" t="s">
        <v>9</v>
      </c>
      <c r="D43233" t="s">
        <v>15</v>
      </c>
      <c r="E43233" t="s">
        <v>18</v>
      </c>
      <c r="F43233" t="s">
        <v>18</v>
      </c>
      <c r="G43233" t="s">
        <v>18</v>
      </c>
      <c r="H43233" t="s">
        <v>341</v>
      </c>
      <c r="I43233">
        <v>39000</v>
      </c>
      <c r="J43233">
        <v>-1</v>
      </c>
      <c r="K43233">
        <v>0</v>
      </c>
      <c r="L43233" t="s">
        <v>8</v>
      </c>
      <c r="M43233" t="s">
        <v>18</v>
      </c>
      <c r="N43233" t="s">
        <v>156</v>
      </c>
      <c r="O43233" s="3" t="s">
        <v>783</v>
      </c>
      <c r="P43233" s="10">
        <v>4.4907407407407405E-3</v>
      </c>
      <c r="Q43233" s="12">
        <f t="shared" si="675"/>
        <v>388</v>
      </c>
    </row>
    <row r="43234" spans="1:17" x14ac:dyDescent="0.35">
      <c r="A43234">
        <v>79745885</v>
      </c>
      <c r="B43234">
        <v>36</v>
      </c>
      <c r="C43234" t="s">
        <v>5</v>
      </c>
      <c r="D43234" t="s">
        <v>15</v>
      </c>
      <c r="E43234" t="s">
        <v>18</v>
      </c>
      <c r="F43234" t="s">
        <v>18</v>
      </c>
      <c r="G43234" t="s">
        <v>18</v>
      </c>
      <c r="H43234" t="s">
        <v>340</v>
      </c>
      <c r="I43234">
        <v>17050</v>
      </c>
      <c r="J43234">
        <v>183</v>
      </c>
      <c r="K43234">
        <v>1</v>
      </c>
      <c r="L43234" t="s">
        <v>22</v>
      </c>
      <c r="M43234" t="s">
        <v>19</v>
      </c>
      <c r="N43234" t="s">
        <v>156</v>
      </c>
      <c r="O43234" s="3" t="s">
        <v>1119</v>
      </c>
      <c r="P43234" s="10">
        <v>4.8495370370370368E-3</v>
      </c>
      <c r="Q43234" s="12">
        <f t="shared" si="675"/>
        <v>419</v>
      </c>
    </row>
    <row r="43235" spans="1:17" x14ac:dyDescent="0.35">
      <c r="A43235">
        <v>55445671</v>
      </c>
      <c r="B43235">
        <v>27</v>
      </c>
      <c r="C43235" t="s">
        <v>1926</v>
      </c>
      <c r="D43235" t="s">
        <v>16</v>
      </c>
      <c r="E43235" t="s">
        <v>18</v>
      </c>
      <c r="F43235" t="s">
        <v>18</v>
      </c>
      <c r="G43235" t="s">
        <v>18</v>
      </c>
      <c r="H43235" t="s">
        <v>341</v>
      </c>
      <c r="I43235">
        <v>12750</v>
      </c>
      <c r="J43235">
        <v>182</v>
      </c>
      <c r="K43235">
        <v>4</v>
      </c>
      <c r="L43235" t="s">
        <v>22</v>
      </c>
      <c r="M43235" t="s">
        <v>18</v>
      </c>
      <c r="N43235" t="s">
        <v>156</v>
      </c>
      <c r="O43235" s="3" t="s">
        <v>681</v>
      </c>
      <c r="P43235" s="10">
        <v>1.423611111111111E-3</v>
      </c>
      <c r="Q43235" s="12">
        <f t="shared" si="675"/>
        <v>123</v>
      </c>
    </row>
    <row r="43236" spans="1:17" x14ac:dyDescent="0.35">
      <c r="A43236">
        <v>28193172</v>
      </c>
      <c r="B43236">
        <v>29</v>
      </c>
      <c r="C43236" t="s">
        <v>5</v>
      </c>
      <c r="D43236" t="s">
        <v>16</v>
      </c>
      <c r="E43236" t="s">
        <v>18</v>
      </c>
      <c r="F43236" t="s">
        <v>18</v>
      </c>
      <c r="G43236" t="s">
        <v>18</v>
      </c>
      <c r="H43236" t="s">
        <v>341</v>
      </c>
      <c r="I43236">
        <v>5650</v>
      </c>
      <c r="J43236">
        <v>183</v>
      </c>
      <c r="K43236">
        <v>4</v>
      </c>
      <c r="L43236" t="s">
        <v>22</v>
      </c>
      <c r="M43236" t="s">
        <v>19</v>
      </c>
      <c r="N43236" t="s">
        <v>156</v>
      </c>
      <c r="O43236" s="3" t="s">
        <v>708</v>
      </c>
      <c r="P43236" s="10">
        <v>3.7962962962962963E-3</v>
      </c>
      <c r="Q43236" s="12">
        <f t="shared" si="675"/>
        <v>328</v>
      </c>
    </row>
    <row r="43237" spans="1:17" x14ac:dyDescent="0.35">
      <c r="A43237">
        <v>37873255</v>
      </c>
      <c r="B43237">
        <v>34</v>
      </c>
      <c r="C43237" t="s">
        <v>4</v>
      </c>
      <c r="D43237" t="s">
        <v>16</v>
      </c>
      <c r="E43237" t="s">
        <v>18</v>
      </c>
      <c r="F43237" t="s">
        <v>18</v>
      </c>
      <c r="G43237" t="s">
        <v>18</v>
      </c>
      <c r="H43237" t="s">
        <v>340</v>
      </c>
      <c r="I43237">
        <v>650700</v>
      </c>
      <c r="J43237">
        <v>183</v>
      </c>
      <c r="K43237">
        <v>1</v>
      </c>
      <c r="L43237" t="s">
        <v>22</v>
      </c>
      <c r="M43237" t="s">
        <v>19</v>
      </c>
      <c r="N43237" t="s">
        <v>156</v>
      </c>
      <c r="O43237" s="3" t="s">
        <v>1337</v>
      </c>
      <c r="P43237" s="10">
        <v>7.3726851851851861E-3</v>
      </c>
      <c r="Q43237" s="12">
        <f t="shared" si="675"/>
        <v>637</v>
      </c>
    </row>
    <row r="43238" spans="1:17" x14ac:dyDescent="0.35">
      <c r="A43238">
        <v>28374623</v>
      </c>
      <c r="B43238">
        <v>26</v>
      </c>
      <c r="C43238" t="s">
        <v>12</v>
      </c>
      <c r="D43238" t="s">
        <v>16</v>
      </c>
      <c r="E43238" t="s">
        <v>18</v>
      </c>
      <c r="F43238" t="s">
        <v>18</v>
      </c>
      <c r="G43238" t="s">
        <v>18</v>
      </c>
      <c r="H43238" t="s">
        <v>341</v>
      </c>
      <c r="I43238">
        <v>31600</v>
      </c>
      <c r="J43238">
        <v>-1</v>
      </c>
      <c r="K43238">
        <v>0</v>
      </c>
      <c r="L43238" t="s">
        <v>8</v>
      </c>
      <c r="M43238" t="s">
        <v>19</v>
      </c>
      <c r="N43238" t="s">
        <v>156</v>
      </c>
      <c r="O43238" s="3" t="s">
        <v>607</v>
      </c>
      <c r="P43238" s="10">
        <v>2.5231481481481481E-3</v>
      </c>
      <c r="Q43238" s="12">
        <f t="shared" si="675"/>
        <v>218</v>
      </c>
    </row>
    <row r="43239" spans="1:17" x14ac:dyDescent="0.35">
      <c r="A43239">
        <v>34706109</v>
      </c>
      <c r="B43239">
        <v>34</v>
      </c>
      <c r="C43239" t="s">
        <v>4</v>
      </c>
      <c r="D43239" t="s">
        <v>16</v>
      </c>
      <c r="E43239" t="s">
        <v>18</v>
      </c>
      <c r="F43239" t="s">
        <v>19</v>
      </c>
      <c r="G43239" t="s">
        <v>18</v>
      </c>
      <c r="H43239" t="s">
        <v>340</v>
      </c>
      <c r="I43239">
        <v>20850</v>
      </c>
      <c r="J43239">
        <v>149</v>
      </c>
      <c r="K43239">
        <v>5</v>
      </c>
      <c r="L43239" t="s">
        <v>20</v>
      </c>
      <c r="M43239" t="s">
        <v>18</v>
      </c>
      <c r="N43239" t="s">
        <v>156</v>
      </c>
      <c r="O43239" s="3" t="s">
        <v>691</v>
      </c>
      <c r="P43239" s="10">
        <v>1.7939814814814815E-3</v>
      </c>
      <c r="Q43239" s="12">
        <f t="shared" si="675"/>
        <v>155</v>
      </c>
    </row>
    <row r="43240" spans="1:17" x14ac:dyDescent="0.35">
      <c r="A43240">
        <v>77812790</v>
      </c>
      <c r="B43240">
        <v>41</v>
      </c>
      <c r="C43240" t="s">
        <v>4</v>
      </c>
      <c r="D43240" t="s">
        <v>15</v>
      </c>
      <c r="E43240" t="s">
        <v>18</v>
      </c>
      <c r="F43240" t="s">
        <v>18</v>
      </c>
      <c r="G43240" t="s">
        <v>18</v>
      </c>
      <c r="H43240" t="s">
        <v>340</v>
      </c>
      <c r="I43240">
        <v>1384800</v>
      </c>
      <c r="J43240">
        <v>184</v>
      </c>
      <c r="K43240">
        <v>3</v>
      </c>
      <c r="L43240" t="s">
        <v>22</v>
      </c>
      <c r="M43240" t="s">
        <v>19</v>
      </c>
      <c r="N43240" t="s">
        <v>156</v>
      </c>
      <c r="O43240" s="3" t="s">
        <v>397</v>
      </c>
      <c r="P43240" s="10">
        <v>1.5972222222222221E-3</v>
      </c>
      <c r="Q43240" s="12">
        <f t="shared" si="675"/>
        <v>138</v>
      </c>
    </row>
    <row r="43241" spans="1:17" x14ac:dyDescent="0.35">
      <c r="A43241">
        <v>36517295</v>
      </c>
      <c r="B43241">
        <v>47</v>
      </c>
      <c r="C43241" t="s">
        <v>7</v>
      </c>
      <c r="D43241" t="s">
        <v>15</v>
      </c>
      <c r="E43241" t="s">
        <v>18</v>
      </c>
      <c r="F43241" t="s">
        <v>18</v>
      </c>
      <c r="G43241" t="s">
        <v>18</v>
      </c>
      <c r="H43241" t="s">
        <v>341</v>
      </c>
      <c r="I43241">
        <v>185750</v>
      </c>
      <c r="J43241">
        <v>182</v>
      </c>
      <c r="K43241">
        <v>4</v>
      </c>
      <c r="L43241" t="s">
        <v>21</v>
      </c>
      <c r="M43241" t="s">
        <v>19</v>
      </c>
      <c r="N43241" t="s">
        <v>156</v>
      </c>
      <c r="O43241" s="3" t="s">
        <v>767</v>
      </c>
      <c r="P43241" s="10">
        <v>1.9791666666666668E-3</v>
      </c>
      <c r="Q43241" s="12">
        <f t="shared" si="675"/>
        <v>171</v>
      </c>
    </row>
    <row r="43242" spans="1:17" x14ac:dyDescent="0.35">
      <c r="A43242">
        <v>54097496</v>
      </c>
      <c r="B43242">
        <v>52</v>
      </c>
      <c r="C43242" t="s">
        <v>4</v>
      </c>
      <c r="D43242" t="s">
        <v>15</v>
      </c>
      <c r="E43242" t="s">
        <v>18</v>
      </c>
      <c r="F43242" t="s">
        <v>18</v>
      </c>
      <c r="G43242" t="s">
        <v>18</v>
      </c>
      <c r="H43242" t="s">
        <v>340</v>
      </c>
      <c r="I43242">
        <v>233750</v>
      </c>
      <c r="J43242">
        <v>-1</v>
      </c>
      <c r="K43242">
        <v>0</v>
      </c>
      <c r="L43242" t="s">
        <v>8</v>
      </c>
      <c r="M43242" t="s">
        <v>19</v>
      </c>
      <c r="N43242" t="s">
        <v>156</v>
      </c>
      <c r="O43242" s="3" t="s">
        <v>367</v>
      </c>
      <c r="P43242" s="10">
        <v>2.0949074074074073E-3</v>
      </c>
      <c r="Q43242" s="12">
        <f t="shared" si="675"/>
        <v>181</v>
      </c>
    </row>
    <row r="43243" spans="1:17" x14ac:dyDescent="0.35">
      <c r="A43243">
        <v>23213112</v>
      </c>
      <c r="B43243">
        <v>36</v>
      </c>
      <c r="C43243" t="s">
        <v>7</v>
      </c>
      <c r="D43243" t="s">
        <v>17</v>
      </c>
      <c r="E43243" t="s">
        <v>18</v>
      </c>
      <c r="F43243" t="s">
        <v>18</v>
      </c>
      <c r="G43243" t="s">
        <v>18</v>
      </c>
      <c r="H43243" t="s">
        <v>341</v>
      </c>
      <c r="I43243">
        <v>142150</v>
      </c>
      <c r="J43243">
        <v>182</v>
      </c>
      <c r="K43243">
        <v>1</v>
      </c>
      <c r="L43243" t="s">
        <v>22</v>
      </c>
      <c r="M43243" t="s">
        <v>18</v>
      </c>
      <c r="N43243" t="s">
        <v>156</v>
      </c>
      <c r="O43243" s="3" t="s">
        <v>1015</v>
      </c>
      <c r="P43243" s="10">
        <v>5.4745370370370373E-3</v>
      </c>
      <c r="Q43243" s="12">
        <f t="shared" si="675"/>
        <v>473</v>
      </c>
    </row>
    <row r="43244" spans="1:17" x14ac:dyDescent="0.35">
      <c r="A43244">
        <v>33987119</v>
      </c>
      <c r="B43244">
        <v>32</v>
      </c>
      <c r="C43244" t="s">
        <v>5</v>
      </c>
      <c r="D43244" t="s">
        <v>15</v>
      </c>
      <c r="E43244" t="s">
        <v>18</v>
      </c>
      <c r="F43244" t="s">
        <v>18</v>
      </c>
      <c r="G43244" t="s">
        <v>18</v>
      </c>
      <c r="H43244" t="s">
        <v>341</v>
      </c>
      <c r="I43244">
        <v>163550</v>
      </c>
      <c r="J43244">
        <v>374</v>
      </c>
      <c r="K43244">
        <v>1</v>
      </c>
      <c r="L43244" t="s">
        <v>21</v>
      </c>
      <c r="M43244" t="s">
        <v>19</v>
      </c>
      <c r="N43244" t="s">
        <v>156</v>
      </c>
      <c r="O43244" s="3" t="s">
        <v>916</v>
      </c>
      <c r="P43244" s="10">
        <v>4.340277777777778E-3</v>
      </c>
      <c r="Q43244" s="12">
        <f t="shared" si="675"/>
        <v>375</v>
      </c>
    </row>
    <row r="43245" spans="1:17" x14ac:dyDescent="0.35">
      <c r="A43245">
        <v>47420269</v>
      </c>
      <c r="B43245">
        <v>51</v>
      </c>
      <c r="C43245" t="s">
        <v>4</v>
      </c>
      <c r="D43245" t="s">
        <v>15</v>
      </c>
      <c r="E43245" t="s">
        <v>18</v>
      </c>
      <c r="F43245" t="s">
        <v>18</v>
      </c>
      <c r="G43245" t="s">
        <v>18</v>
      </c>
      <c r="H43245" t="s">
        <v>340</v>
      </c>
      <c r="I43245">
        <v>17300</v>
      </c>
      <c r="J43245">
        <v>92</v>
      </c>
      <c r="K43245">
        <v>5</v>
      </c>
      <c r="L43245" t="s">
        <v>22</v>
      </c>
      <c r="M43245" t="s">
        <v>19</v>
      </c>
      <c r="N43245" t="s">
        <v>156</v>
      </c>
      <c r="O43245" s="3" t="s">
        <v>740</v>
      </c>
      <c r="P43245" s="10">
        <v>1.4120370370370369E-3</v>
      </c>
      <c r="Q43245" s="12">
        <f t="shared" si="675"/>
        <v>122</v>
      </c>
    </row>
    <row r="43246" spans="1:17" x14ac:dyDescent="0.35">
      <c r="A43246">
        <v>58680338</v>
      </c>
      <c r="B43246">
        <v>34</v>
      </c>
      <c r="C43246" t="s">
        <v>4</v>
      </c>
      <c r="D43246" t="s">
        <v>15</v>
      </c>
      <c r="E43246" t="s">
        <v>18</v>
      </c>
      <c r="F43246" t="s">
        <v>18</v>
      </c>
      <c r="G43246" t="s">
        <v>18</v>
      </c>
      <c r="H43246" t="s">
        <v>340</v>
      </c>
      <c r="I43246">
        <v>400000</v>
      </c>
      <c r="J43246">
        <v>260</v>
      </c>
      <c r="K43246">
        <v>2</v>
      </c>
      <c r="L43246" t="s">
        <v>20</v>
      </c>
      <c r="M43246" t="s">
        <v>19</v>
      </c>
      <c r="N43246" t="s">
        <v>156</v>
      </c>
      <c r="O43246" s="3" t="s">
        <v>408</v>
      </c>
      <c r="P43246" s="10">
        <v>3.3680555555555551E-3</v>
      </c>
      <c r="Q43246" s="12">
        <f t="shared" si="675"/>
        <v>291</v>
      </c>
    </row>
    <row r="43247" spans="1:17" x14ac:dyDescent="0.35">
      <c r="A43247">
        <v>16209319</v>
      </c>
      <c r="B43247">
        <v>21</v>
      </c>
      <c r="C43247" t="s">
        <v>14</v>
      </c>
      <c r="D43247" t="s">
        <v>16</v>
      </c>
      <c r="E43247" t="s">
        <v>18</v>
      </c>
      <c r="F43247" t="s">
        <v>18</v>
      </c>
      <c r="G43247" t="s">
        <v>18</v>
      </c>
      <c r="H43247" t="s">
        <v>341</v>
      </c>
      <c r="I43247">
        <v>6150</v>
      </c>
      <c r="J43247">
        <v>93</v>
      </c>
      <c r="K43247">
        <v>2</v>
      </c>
      <c r="L43247" t="s">
        <v>22</v>
      </c>
      <c r="M43247" t="s">
        <v>19</v>
      </c>
      <c r="N43247" t="s">
        <v>156</v>
      </c>
      <c r="O43247" s="3" t="s">
        <v>604</v>
      </c>
      <c r="P43247" s="10">
        <v>4.386574074074074E-3</v>
      </c>
      <c r="Q43247" s="12">
        <f t="shared" si="675"/>
        <v>379</v>
      </c>
    </row>
    <row r="43248" spans="1:17" x14ac:dyDescent="0.35">
      <c r="A43248">
        <v>13516375</v>
      </c>
      <c r="B43248">
        <v>41</v>
      </c>
      <c r="C43248" t="s">
        <v>5</v>
      </c>
      <c r="D43248" t="s">
        <v>17</v>
      </c>
      <c r="E43248" t="s">
        <v>18</v>
      </c>
      <c r="F43248" t="s">
        <v>19</v>
      </c>
      <c r="G43248" t="s">
        <v>18</v>
      </c>
      <c r="H43248" t="s">
        <v>340</v>
      </c>
      <c r="I43248">
        <v>213800</v>
      </c>
      <c r="J43248">
        <v>-1</v>
      </c>
      <c r="K43248">
        <v>0</v>
      </c>
      <c r="L43248" t="s">
        <v>8</v>
      </c>
      <c r="M43248" t="s">
        <v>18</v>
      </c>
      <c r="N43248" t="s">
        <v>156</v>
      </c>
      <c r="O43248" s="3" t="s">
        <v>813</v>
      </c>
      <c r="P43248" s="10">
        <v>1.1921296296296296E-3</v>
      </c>
      <c r="Q43248" s="12">
        <f t="shared" si="675"/>
        <v>103</v>
      </c>
    </row>
    <row r="43249" spans="1:17" x14ac:dyDescent="0.35">
      <c r="A43249">
        <v>37377687</v>
      </c>
      <c r="B43249">
        <v>54</v>
      </c>
      <c r="C43249" t="s">
        <v>5</v>
      </c>
      <c r="D43249" t="s">
        <v>15</v>
      </c>
      <c r="E43249" t="s">
        <v>18</v>
      </c>
      <c r="F43249" t="s">
        <v>18</v>
      </c>
      <c r="G43249" t="s">
        <v>18</v>
      </c>
      <c r="H43249" t="s">
        <v>341</v>
      </c>
      <c r="I43249">
        <v>509250</v>
      </c>
      <c r="J43249">
        <v>186</v>
      </c>
      <c r="K43249">
        <v>3</v>
      </c>
      <c r="L43249" t="s">
        <v>22</v>
      </c>
      <c r="M43249" t="s">
        <v>19</v>
      </c>
      <c r="N43249" t="s">
        <v>156</v>
      </c>
      <c r="O43249" s="3" t="s">
        <v>515</v>
      </c>
      <c r="P43249" s="10">
        <v>2.9050925925925928E-3</v>
      </c>
      <c r="Q43249" s="12">
        <f t="shared" si="675"/>
        <v>251</v>
      </c>
    </row>
    <row r="43250" spans="1:17" x14ac:dyDescent="0.35">
      <c r="A43250">
        <v>57821218</v>
      </c>
      <c r="B43250">
        <v>35</v>
      </c>
      <c r="C43250" t="s">
        <v>5</v>
      </c>
      <c r="D43250" t="s">
        <v>16</v>
      </c>
      <c r="E43250" t="s">
        <v>18</v>
      </c>
      <c r="F43250" t="s">
        <v>19</v>
      </c>
      <c r="G43250" t="s">
        <v>18</v>
      </c>
      <c r="H43250" t="s">
        <v>340</v>
      </c>
      <c r="I43250">
        <v>49600</v>
      </c>
      <c r="J43250">
        <v>170</v>
      </c>
      <c r="K43250">
        <v>4</v>
      </c>
      <c r="L43250" t="s">
        <v>20</v>
      </c>
      <c r="M43250" t="s">
        <v>18</v>
      </c>
      <c r="N43250" t="s">
        <v>156</v>
      </c>
      <c r="O43250" s="3" t="s">
        <v>1791</v>
      </c>
      <c r="P43250" s="10">
        <v>1.638888888888889E-2</v>
      </c>
      <c r="Q43250" s="12">
        <f t="shared" si="675"/>
        <v>1416</v>
      </c>
    </row>
    <row r="43251" spans="1:17" x14ac:dyDescent="0.35">
      <c r="A43251">
        <v>10997232</v>
      </c>
      <c r="B43251">
        <v>29</v>
      </c>
      <c r="C43251" t="s">
        <v>4</v>
      </c>
      <c r="D43251" t="s">
        <v>16</v>
      </c>
      <c r="E43251" t="s">
        <v>18</v>
      </c>
      <c r="F43251" t="s">
        <v>18</v>
      </c>
      <c r="G43251" t="s">
        <v>18</v>
      </c>
      <c r="H43251" t="s">
        <v>340</v>
      </c>
      <c r="I43251">
        <v>51300</v>
      </c>
      <c r="J43251">
        <v>92</v>
      </c>
      <c r="K43251">
        <v>2</v>
      </c>
      <c r="L43251" t="s">
        <v>22</v>
      </c>
      <c r="M43251" t="s">
        <v>19</v>
      </c>
      <c r="N43251" t="s">
        <v>156</v>
      </c>
      <c r="O43251" s="3" t="s">
        <v>397</v>
      </c>
      <c r="P43251" s="10">
        <v>1.5972222222222221E-3</v>
      </c>
      <c r="Q43251" s="12">
        <f t="shared" si="675"/>
        <v>138</v>
      </c>
    </row>
    <row r="43252" spans="1:17" x14ac:dyDescent="0.35">
      <c r="A43252">
        <v>68533787</v>
      </c>
      <c r="B43252">
        <v>32</v>
      </c>
      <c r="C43252" t="s">
        <v>4</v>
      </c>
      <c r="D43252" t="s">
        <v>15</v>
      </c>
      <c r="E43252" t="s">
        <v>18</v>
      </c>
      <c r="F43252" t="s">
        <v>18</v>
      </c>
      <c r="G43252" t="s">
        <v>18</v>
      </c>
      <c r="H43252" t="s">
        <v>340</v>
      </c>
      <c r="I43252">
        <v>45250</v>
      </c>
      <c r="J43252">
        <v>-1</v>
      </c>
      <c r="K43252">
        <v>0</v>
      </c>
      <c r="L43252" t="s">
        <v>8</v>
      </c>
      <c r="M43252" t="s">
        <v>19</v>
      </c>
      <c r="N43252" t="s">
        <v>156</v>
      </c>
      <c r="O43252" s="3" t="s">
        <v>1381</v>
      </c>
      <c r="P43252" s="10">
        <v>7.7083333333333335E-3</v>
      </c>
      <c r="Q43252" s="12">
        <f t="shared" si="675"/>
        <v>666</v>
      </c>
    </row>
    <row r="43253" spans="1:17" x14ac:dyDescent="0.35">
      <c r="A43253">
        <v>60663083</v>
      </c>
      <c r="B43253">
        <v>38</v>
      </c>
      <c r="C43253" t="s">
        <v>10</v>
      </c>
      <c r="D43253" t="s">
        <v>15</v>
      </c>
      <c r="E43253" t="s">
        <v>18</v>
      </c>
      <c r="F43253" t="s">
        <v>18</v>
      </c>
      <c r="G43253" t="s">
        <v>18</v>
      </c>
      <c r="H43253" t="s">
        <v>341</v>
      </c>
      <c r="I43253">
        <v>38750</v>
      </c>
      <c r="J43253">
        <v>182</v>
      </c>
      <c r="K43253">
        <v>2</v>
      </c>
      <c r="L43253" t="s">
        <v>22</v>
      </c>
      <c r="M43253" t="s">
        <v>19</v>
      </c>
      <c r="N43253" t="s">
        <v>156</v>
      </c>
      <c r="O43253" s="3" t="s">
        <v>1905</v>
      </c>
      <c r="P43253" s="10">
        <v>2.1238425925925924E-2</v>
      </c>
      <c r="Q43253" s="12">
        <f t="shared" si="675"/>
        <v>1835</v>
      </c>
    </row>
    <row r="43254" spans="1:17" x14ac:dyDescent="0.35">
      <c r="A43254">
        <v>69236584</v>
      </c>
      <c r="B43254">
        <v>48</v>
      </c>
      <c r="C43254" t="s">
        <v>12</v>
      </c>
      <c r="D43254" t="s">
        <v>15</v>
      </c>
      <c r="E43254" t="s">
        <v>18</v>
      </c>
      <c r="F43254" t="s">
        <v>18</v>
      </c>
      <c r="G43254" t="s">
        <v>18</v>
      </c>
      <c r="H43254" t="s">
        <v>341</v>
      </c>
      <c r="I43254">
        <v>46300</v>
      </c>
      <c r="J43254">
        <v>185</v>
      </c>
      <c r="K43254">
        <v>6</v>
      </c>
      <c r="L43254" t="s">
        <v>22</v>
      </c>
      <c r="M43254" t="s">
        <v>19</v>
      </c>
      <c r="N43254" t="s">
        <v>292</v>
      </c>
      <c r="O43254" s="3" t="s">
        <v>994</v>
      </c>
      <c r="P43254" s="10">
        <v>4.4212962962962956E-3</v>
      </c>
      <c r="Q43254" s="12">
        <f t="shared" si="675"/>
        <v>382</v>
      </c>
    </row>
    <row r="43255" spans="1:17" x14ac:dyDescent="0.35">
      <c r="A43255">
        <v>65119199</v>
      </c>
      <c r="B43255">
        <v>46</v>
      </c>
      <c r="C43255" t="s">
        <v>4</v>
      </c>
      <c r="D43255" t="s">
        <v>15</v>
      </c>
      <c r="E43255" t="s">
        <v>18</v>
      </c>
      <c r="F43255" t="s">
        <v>18</v>
      </c>
      <c r="G43255" t="s">
        <v>18</v>
      </c>
      <c r="H43255" t="s">
        <v>340</v>
      </c>
      <c r="I43255">
        <v>17450</v>
      </c>
      <c r="J43255">
        <v>616</v>
      </c>
      <c r="K43255">
        <v>1</v>
      </c>
      <c r="L43255" t="s">
        <v>20</v>
      </c>
      <c r="M43255" t="s">
        <v>19</v>
      </c>
      <c r="N43255" t="s">
        <v>292</v>
      </c>
      <c r="O43255" s="3" t="s">
        <v>779</v>
      </c>
      <c r="P43255" s="10">
        <v>3.414351851851852E-3</v>
      </c>
      <c r="Q43255" s="12">
        <f t="shared" si="675"/>
        <v>295</v>
      </c>
    </row>
    <row r="43256" spans="1:17" x14ac:dyDescent="0.35">
      <c r="A43256">
        <v>15550859</v>
      </c>
      <c r="B43256">
        <v>32</v>
      </c>
      <c r="C43256" t="s">
        <v>5</v>
      </c>
      <c r="D43256" t="s">
        <v>15</v>
      </c>
      <c r="E43256" t="s">
        <v>18</v>
      </c>
      <c r="F43256" t="s">
        <v>19</v>
      </c>
      <c r="G43256" t="s">
        <v>18</v>
      </c>
      <c r="H43256" t="s">
        <v>341</v>
      </c>
      <c r="I43256">
        <v>24200</v>
      </c>
      <c r="J43256">
        <v>187</v>
      </c>
      <c r="K43256">
        <v>3</v>
      </c>
      <c r="L43256" t="s">
        <v>22</v>
      </c>
      <c r="M43256" t="s">
        <v>19</v>
      </c>
      <c r="N43256" t="s">
        <v>292</v>
      </c>
      <c r="O43256" s="3" t="s">
        <v>572</v>
      </c>
      <c r="P43256" s="10">
        <v>9.6064814814814808E-4</v>
      </c>
      <c r="Q43256" s="12">
        <f t="shared" si="675"/>
        <v>83</v>
      </c>
    </row>
    <row r="43257" spans="1:17" x14ac:dyDescent="0.35">
      <c r="A43257">
        <v>41064671</v>
      </c>
      <c r="B43257">
        <v>49</v>
      </c>
      <c r="C43257" t="s">
        <v>10</v>
      </c>
      <c r="D43257" t="s">
        <v>15</v>
      </c>
      <c r="E43257" t="s">
        <v>18</v>
      </c>
      <c r="F43257" t="s">
        <v>19</v>
      </c>
      <c r="G43257" t="s">
        <v>18</v>
      </c>
      <c r="H43257" t="s">
        <v>342</v>
      </c>
      <c r="I43257">
        <v>91500</v>
      </c>
      <c r="J43257">
        <v>-1</v>
      </c>
      <c r="K43257">
        <v>0</v>
      </c>
      <c r="L43257" t="s">
        <v>8</v>
      </c>
      <c r="M43257" t="s">
        <v>19</v>
      </c>
      <c r="N43257" t="s">
        <v>292</v>
      </c>
      <c r="O43257" s="3" t="s">
        <v>460</v>
      </c>
      <c r="P43257" s="10">
        <v>1.5740740740740741E-3</v>
      </c>
      <c r="Q43257" s="12">
        <f t="shared" si="675"/>
        <v>136</v>
      </c>
    </row>
    <row r="43258" spans="1:17" x14ac:dyDescent="0.35">
      <c r="A43258">
        <v>50158357</v>
      </c>
      <c r="B43258">
        <v>75</v>
      </c>
      <c r="C43258" t="s">
        <v>9</v>
      </c>
      <c r="D43258" t="s">
        <v>15</v>
      </c>
      <c r="E43258" t="s">
        <v>18</v>
      </c>
      <c r="F43258" t="s">
        <v>18</v>
      </c>
      <c r="G43258" t="s">
        <v>18</v>
      </c>
      <c r="H43258" t="s">
        <v>8</v>
      </c>
      <c r="I43258">
        <v>390950</v>
      </c>
      <c r="J43258">
        <v>97</v>
      </c>
      <c r="K43258">
        <v>4</v>
      </c>
      <c r="L43258" t="s">
        <v>21</v>
      </c>
      <c r="M43258" t="s">
        <v>18</v>
      </c>
      <c r="N43258" t="s">
        <v>292</v>
      </c>
      <c r="O43258" s="3" t="s">
        <v>343</v>
      </c>
      <c r="P43258" s="10">
        <v>3.0208333333333333E-3</v>
      </c>
      <c r="Q43258" s="12">
        <f t="shared" si="675"/>
        <v>261</v>
      </c>
    </row>
    <row r="43259" spans="1:17" x14ac:dyDescent="0.35">
      <c r="A43259">
        <v>26122228</v>
      </c>
      <c r="B43259">
        <v>37</v>
      </c>
      <c r="C43259" t="s">
        <v>4</v>
      </c>
      <c r="D43259" t="s">
        <v>15</v>
      </c>
      <c r="E43259" t="s">
        <v>18</v>
      </c>
      <c r="F43259" t="s">
        <v>19</v>
      </c>
      <c r="G43259" t="s">
        <v>18</v>
      </c>
      <c r="H43259" t="s">
        <v>340</v>
      </c>
      <c r="I43259">
        <v>149350</v>
      </c>
      <c r="J43259">
        <v>91</v>
      </c>
      <c r="K43259">
        <v>9</v>
      </c>
      <c r="L43259" t="s">
        <v>20</v>
      </c>
      <c r="M43259" t="s">
        <v>19</v>
      </c>
      <c r="N43259" t="s">
        <v>292</v>
      </c>
      <c r="O43259" s="3" t="s">
        <v>476</v>
      </c>
      <c r="P43259" s="10">
        <v>1.0763888888888889E-3</v>
      </c>
      <c r="Q43259" s="12">
        <f t="shared" si="675"/>
        <v>93</v>
      </c>
    </row>
    <row r="43260" spans="1:17" x14ac:dyDescent="0.35">
      <c r="A43260">
        <v>70941976</v>
      </c>
      <c r="B43260">
        <v>37</v>
      </c>
      <c r="C43260" t="s">
        <v>5</v>
      </c>
      <c r="D43260" t="s">
        <v>16</v>
      </c>
      <c r="E43260" t="s">
        <v>18</v>
      </c>
      <c r="F43260" t="s">
        <v>18</v>
      </c>
      <c r="G43260" t="s">
        <v>18</v>
      </c>
      <c r="H43260" t="s">
        <v>340</v>
      </c>
      <c r="I43260">
        <v>9850</v>
      </c>
      <c r="J43260">
        <v>91</v>
      </c>
      <c r="K43260">
        <v>2</v>
      </c>
      <c r="L43260" t="s">
        <v>22</v>
      </c>
      <c r="M43260" t="s">
        <v>19</v>
      </c>
      <c r="N43260" t="s">
        <v>292</v>
      </c>
      <c r="O43260" s="3" t="s">
        <v>668</v>
      </c>
      <c r="P43260" s="10">
        <v>6.145833333333333E-3</v>
      </c>
      <c r="Q43260" s="12">
        <f t="shared" si="675"/>
        <v>531</v>
      </c>
    </row>
    <row r="43261" spans="1:17" x14ac:dyDescent="0.35">
      <c r="A43261">
        <v>45626316</v>
      </c>
      <c r="B43261">
        <v>23</v>
      </c>
      <c r="C43261" t="s">
        <v>14</v>
      </c>
      <c r="D43261" t="s">
        <v>16</v>
      </c>
      <c r="E43261" t="s">
        <v>18</v>
      </c>
      <c r="F43261" t="s">
        <v>18</v>
      </c>
      <c r="G43261" t="s">
        <v>18</v>
      </c>
      <c r="H43261" t="s">
        <v>341</v>
      </c>
      <c r="I43261">
        <v>21550</v>
      </c>
      <c r="J43261">
        <v>186</v>
      </c>
      <c r="K43261">
        <v>2</v>
      </c>
      <c r="L43261" t="s">
        <v>22</v>
      </c>
      <c r="M43261" t="s">
        <v>19</v>
      </c>
      <c r="N43261" t="s">
        <v>292</v>
      </c>
      <c r="O43261" s="3" t="s">
        <v>707</v>
      </c>
      <c r="P43261" s="10">
        <v>2.3263888888888887E-3</v>
      </c>
      <c r="Q43261" s="12">
        <f t="shared" si="675"/>
        <v>201</v>
      </c>
    </row>
    <row r="43262" spans="1:17" x14ac:dyDescent="0.35">
      <c r="A43262">
        <v>54118083</v>
      </c>
      <c r="B43262">
        <v>58</v>
      </c>
      <c r="C43262" t="s">
        <v>1926</v>
      </c>
      <c r="D43262" t="s">
        <v>15</v>
      </c>
      <c r="E43262" t="s">
        <v>18</v>
      </c>
      <c r="F43262" t="s">
        <v>18</v>
      </c>
      <c r="G43262" t="s">
        <v>18</v>
      </c>
      <c r="H43262" t="s">
        <v>341</v>
      </c>
      <c r="I43262">
        <v>8450</v>
      </c>
      <c r="J43262">
        <v>91</v>
      </c>
      <c r="K43262">
        <v>4</v>
      </c>
      <c r="L43262" t="s">
        <v>22</v>
      </c>
      <c r="M43262" t="s">
        <v>19</v>
      </c>
      <c r="N43262" t="s">
        <v>292</v>
      </c>
      <c r="O43262" s="3" t="s">
        <v>518</v>
      </c>
      <c r="P43262" s="10">
        <v>2.5000000000000001E-3</v>
      </c>
      <c r="Q43262" s="12">
        <f t="shared" si="675"/>
        <v>216</v>
      </c>
    </row>
    <row r="43263" spans="1:17" x14ac:dyDescent="0.35">
      <c r="A43263">
        <v>54664745</v>
      </c>
      <c r="B43263">
        <v>45</v>
      </c>
      <c r="C43263" t="s">
        <v>4</v>
      </c>
      <c r="D43263" t="s">
        <v>15</v>
      </c>
      <c r="E43263" t="s">
        <v>18</v>
      </c>
      <c r="F43263" t="s">
        <v>19</v>
      </c>
      <c r="G43263" t="s">
        <v>18</v>
      </c>
      <c r="H43263" t="s">
        <v>340</v>
      </c>
      <c r="I43263">
        <v>11300</v>
      </c>
      <c r="J43263">
        <v>185</v>
      </c>
      <c r="K43263">
        <v>6</v>
      </c>
      <c r="L43263" t="s">
        <v>22</v>
      </c>
      <c r="M43263" t="s">
        <v>19</v>
      </c>
      <c r="N43263" t="s">
        <v>292</v>
      </c>
      <c r="O43263" s="3" t="s">
        <v>401</v>
      </c>
      <c r="P43263" s="10">
        <v>1.0532407407407407E-3</v>
      </c>
      <c r="Q43263" s="12">
        <f t="shared" si="675"/>
        <v>91</v>
      </c>
    </row>
    <row r="43264" spans="1:17" x14ac:dyDescent="0.35">
      <c r="A43264">
        <v>18354208</v>
      </c>
      <c r="B43264">
        <v>47</v>
      </c>
      <c r="C43264" t="s">
        <v>12</v>
      </c>
      <c r="D43264" t="s">
        <v>16</v>
      </c>
      <c r="E43264" t="s">
        <v>18</v>
      </c>
      <c r="F43264" t="s">
        <v>18</v>
      </c>
      <c r="G43264" t="s">
        <v>18</v>
      </c>
      <c r="H43264" t="s">
        <v>340</v>
      </c>
      <c r="I43264">
        <v>2200</v>
      </c>
      <c r="J43264">
        <v>185</v>
      </c>
      <c r="K43264">
        <v>1</v>
      </c>
      <c r="L43264" t="s">
        <v>22</v>
      </c>
      <c r="M43264" t="s">
        <v>18</v>
      </c>
      <c r="N43264" t="s">
        <v>292</v>
      </c>
      <c r="O43264" s="3" t="s">
        <v>667</v>
      </c>
      <c r="P43264" s="10">
        <v>4.3287037037037035E-3</v>
      </c>
      <c r="Q43264" s="12">
        <f t="shared" si="675"/>
        <v>374</v>
      </c>
    </row>
    <row r="43265" spans="1:17" x14ac:dyDescent="0.35">
      <c r="A43265">
        <v>23750393</v>
      </c>
      <c r="B43265">
        <v>30</v>
      </c>
      <c r="C43265" t="s">
        <v>12</v>
      </c>
      <c r="D43265" t="s">
        <v>16</v>
      </c>
      <c r="E43265" t="s">
        <v>18</v>
      </c>
      <c r="F43265" t="s">
        <v>18</v>
      </c>
      <c r="G43265" t="s">
        <v>18</v>
      </c>
      <c r="H43265" t="s">
        <v>341</v>
      </c>
      <c r="I43265">
        <v>121200</v>
      </c>
      <c r="J43265">
        <v>95</v>
      </c>
      <c r="K43265">
        <v>2</v>
      </c>
      <c r="L43265" t="s">
        <v>22</v>
      </c>
      <c r="M43265" t="s">
        <v>18</v>
      </c>
      <c r="N43265" t="s">
        <v>292</v>
      </c>
      <c r="O43265" s="3" t="s">
        <v>666</v>
      </c>
      <c r="P43265" s="10">
        <v>3.9004629629629632E-3</v>
      </c>
      <c r="Q43265" s="12">
        <f t="shared" si="675"/>
        <v>337</v>
      </c>
    </row>
    <row r="43266" spans="1:17" x14ac:dyDescent="0.35">
      <c r="A43266">
        <v>28481366</v>
      </c>
      <c r="B43266">
        <v>30</v>
      </c>
      <c r="C43266" t="s">
        <v>1926</v>
      </c>
      <c r="D43266" t="s">
        <v>16</v>
      </c>
      <c r="E43266" t="s">
        <v>18</v>
      </c>
      <c r="F43266" t="s">
        <v>19</v>
      </c>
      <c r="G43266" t="s">
        <v>18</v>
      </c>
      <c r="H43266" t="s">
        <v>340</v>
      </c>
      <c r="I43266">
        <v>2050</v>
      </c>
      <c r="J43266">
        <v>186</v>
      </c>
      <c r="K43266">
        <v>2</v>
      </c>
      <c r="L43266" t="s">
        <v>22</v>
      </c>
      <c r="M43266" t="s">
        <v>18</v>
      </c>
      <c r="N43266" t="s">
        <v>292</v>
      </c>
      <c r="O43266" s="3" t="s">
        <v>760</v>
      </c>
      <c r="P43266" s="10">
        <v>7.8703703703703705E-4</v>
      </c>
      <c r="Q43266" s="12">
        <f t="shared" ref="Q43266:Q43329" si="676">MINUTE(P43266)*60+SECOND(P43266)</f>
        <v>68</v>
      </c>
    </row>
    <row r="43267" spans="1:17" x14ac:dyDescent="0.35">
      <c r="A43267">
        <v>73529121</v>
      </c>
      <c r="B43267">
        <v>25</v>
      </c>
      <c r="C43267" t="s">
        <v>10</v>
      </c>
      <c r="D43267" t="s">
        <v>16</v>
      </c>
      <c r="E43267" t="s">
        <v>18</v>
      </c>
      <c r="F43267" t="s">
        <v>18</v>
      </c>
      <c r="G43267" t="s">
        <v>18</v>
      </c>
      <c r="H43267" t="s">
        <v>341</v>
      </c>
      <c r="I43267">
        <v>9950</v>
      </c>
      <c r="J43267">
        <v>-1</v>
      </c>
      <c r="K43267">
        <v>0</v>
      </c>
      <c r="L43267" t="s">
        <v>8</v>
      </c>
      <c r="M43267" t="s">
        <v>18</v>
      </c>
      <c r="N43267" t="s">
        <v>292</v>
      </c>
      <c r="O43267" s="3" t="s">
        <v>429</v>
      </c>
      <c r="P43267" s="10">
        <v>1.1689814814814816E-3</v>
      </c>
      <c r="Q43267" s="12">
        <f t="shared" si="676"/>
        <v>101</v>
      </c>
    </row>
    <row r="43268" spans="1:17" x14ac:dyDescent="0.35">
      <c r="A43268">
        <v>74710449</v>
      </c>
      <c r="B43268">
        <v>23</v>
      </c>
      <c r="C43268" t="s">
        <v>14</v>
      </c>
      <c r="D43268" t="s">
        <v>16</v>
      </c>
      <c r="E43268" t="s">
        <v>18</v>
      </c>
      <c r="F43268" t="s">
        <v>18</v>
      </c>
      <c r="G43268" t="s">
        <v>18</v>
      </c>
      <c r="H43268" t="s">
        <v>341</v>
      </c>
      <c r="I43268">
        <v>61700</v>
      </c>
      <c r="J43268">
        <v>91</v>
      </c>
      <c r="K43268">
        <v>1</v>
      </c>
      <c r="L43268" t="s">
        <v>22</v>
      </c>
      <c r="M43268" t="s">
        <v>19</v>
      </c>
      <c r="N43268" t="s">
        <v>292</v>
      </c>
      <c r="O43268" s="3" t="s">
        <v>604</v>
      </c>
      <c r="P43268" s="10">
        <v>4.386574074074074E-3</v>
      </c>
      <c r="Q43268" s="12">
        <f t="shared" si="676"/>
        <v>379</v>
      </c>
    </row>
    <row r="43269" spans="1:17" x14ac:dyDescent="0.35">
      <c r="A43269">
        <v>18867170</v>
      </c>
      <c r="B43269">
        <v>34</v>
      </c>
      <c r="C43269" t="s">
        <v>4</v>
      </c>
      <c r="D43269" t="s">
        <v>15</v>
      </c>
      <c r="E43269" t="s">
        <v>18</v>
      </c>
      <c r="F43269" t="s">
        <v>19</v>
      </c>
      <c r="G43269" t="s">
        <v>18</v>
      </c>
      <c r="H43269" t="s">
        <v>340</v>
      </c>
      <c r="I43269">
        <v>13550</v>
      </c>
      <c r="J43269">
        <v>94</v>
      </c>
      <c r="K43269">
        <v>4</v>
      </c>
      <c r="L43269" t="s">
        <v>22</v>
      </c>
      <c r="M43269" t="s">
        <v>19</v>
      </c>
      <c r="N43269" t="s">
        <v>292</v>
      </c>
      <c r="O43269" s="3" t="s">
        <v>722</v>
      </c>
      <c r="P43269" s="10">
        <v>3.5648148148148154E-3</v>
      </c>
      <c r="Q43269" s="12">
        <f t="shared" si="676"/>
        <v>308</v>
      </c>
    </row>
    <row r="43270" spans="1:17" x14ac:dyDescent="0.35">
      <c r="A43270">
        <v>13018697</v>
      </c>
      <c r="B43270">
        <v>27</v>
      </c>
      <c r="C43270" t="s">
        <v>4</v>
      </c>
      <c r="D43270" t="s">
        <v>16</v>
      </c>
      <c r="E43270" t="s">
        <v>18</v>
      </c>
      <c r="F43270" t="s">
        <v>19</v>
      </c>
      <c r="G43270" t="s">
        <v>18</v>
      </c>
      <c r="H43270" t="s">
        <v>340</v>
      </c>
      <c r="I43270">
        <v>-3450</v>
      </c>
      <c r="J43270">
        <v>-1</v>
      </c>
      <c r="K43270">
        <v>0</v>
      </c>
      <c r="L43270" t="s">
        <v>8</v>
      </c>
      <c r="M43270" t="s">
        <v>19</v>
      </c>
      <c r="N43270" t="s">
        <v>292</v>
      </c>
      <c r="O43270" s="3" t="s">
        <v>571</v>
      </c>
      <c r="P43270" s="10">
        <v>2.3726851851851851E-3</v>
      </c>
      <c r="Q43270" s="12">
        <f t="shared" si="676"/>
        <v>205</v>
      </c>
    </row>
    <row r="43271" spans="1:17" x14ac:dyDescent="0.35">
      <c r="A43271">
        <v>79678181</v>
      </c>
      <c r="B43271">
        <v>28</v>
      </c>
      <c r="C43271" t="s">
        <v>14</v>
      </c>
      <c r="D43271" t="s">
        <v>16</v>
      </c>
      <c r="E43271" t="s">
        <v>18</v>
      </c>
      <c r="F43271" t="s">
        <v>18</v>
      </c>
      <c r="G43271" t="s">
        <v>18</v>
      </c>
      <c r="H43271" t="s">
        <v>340</v>
      </c>
      <c r="I43271">
        <v>78100</v>
      </c>
      <c r="J43271">
        <v>-1</v>
      </c>
      <c r="K43271">
        <v>0</v>
      </c>
      <c r="L43271" t="s">
        <v>8</v>
      </c>
      <c r="M43271" t="s">
        <v>19</v>
      </c>
      <c r="N43271" t="s">
        <v>292</v>
      </c>
      <c r="O43271" s="3" t="s">
        <v>912</v>
      </c>
      <c r="P43271" s="10">
        <v>7.6273148148148151E-3</v>
      </c>
      <c r="Q43271" s="12">
        <f t="shared" si="676"/>
        <v>659</v>
      </c>
    </row>
    <row r="43272" spans="1:17" x14ac:dyDescent="0.35">
      <c r="A43272">
        <v>67516361</v>
      </c>
      <c r="B43272">
        <v>65</v>
      </c>
      <c r="C43272" t="s">
        <v>9</v>
      </c>
      <c r="D43272" t="s">
        <v>15</v>
      </c>
      <c r="E43272" t="s">
        <v>18</v>
      </c>
      <c r="F43272" t="s">
        <v>18</v>
      </c>
      <c r="G43272" t="s">
        <v>18</v>
      </c>
      <c r="H43272" t="s">
        <v>341</v>
      </c>
      <c r="I43272">
        <v>170450</v>
      </c>
      <c r="J43272">
        <v>-1</v>
      </c>
      <c r="K43272">
        <v>0</v>
      </c>
      <c r="L43272" t="s">
        <v>8</v>
      </c>
      <c r="M43272" t="s">
        <v>18</v>
      </c>
      <c r="N43272" t="s">
        <v>292</v>
      </c>
      <c r="O43272" s="3" t="s">
        <v>346</v>
      </c>
      <c r="P43272" s="10">
        <v>1.0648148148148147E-3</v>
      </c>
      <c r="Q43272" s="12">
        <f t="shared" si="676"/>
        <v>92</v>
      </c>
    </row>
    <row r="43273" spans="1:17" x14ac:dyDescent="0.35">
      <c r="A43273">
        <v>29124707</v>
      </c>
      <c r="B43273">
        <v>77</v>
      </c>
      <c r="C43273" t="s">
        <v>9</v>
      </c>
      <c r="D43273" t="s">
        <v>15</v>
      </c>
      <c r="E43273" t="s">
        <v>18</v>
      </c>
      <c r="F43273" t="s">
        <v>18</v>
      </c>
      <c r="G43273" t="s">
        <v>18</v>
      </c>
      <c r="H43273" t="s">
        <v>342</v>
      </c>
      <c r="I43273">
        <v>129500</v>
      </c>
      <c r="J43273">
        <v>94</v>
      </c>
      <c r="K43273">
        <v>15</v>
      </c>
      <c r="L43273" t="s">
        <v>22</v>
      </c>
      <c r="M43273" t="s">
        <v>18</v>
      </c>
      <c r="N43273" t="s">
        <v>292</v>
      </c>
      <c r="O43273" s="3" t="s">
        <v>640</v>
      </c>
      <c r="P43273" s="10">
        <v>1.2962962962962963E-3</v>
      </c>
      <c r="Q43273" s="12">
        <f t="shared" si="676"/>
        <v>112</v>
      </c>
    </row>
    <row r="43274" spans="1:17" x14ac:dyDescent="0.35">
      <c r="A43274">
        <v>40096461</v>
      </c>
      <c r="B43274">
        <v>61</v>
      </c>
      <c r="C43274" t="s">
        <v>11</v>
      </c>
      <c r="D43274" t="s">
        <v>17</v>
      </c>
      <c r="E43274" t="s">
        <v>18</v>
      </c>
      <c r="F43274" t="s">
        <v>18</v>
      </c>
      <c r="G43274" t="s">
        <v>18</v>
      </c>
      <c r="H43274" t="s">
        <v>340</v>
      </c>
      <c r="I43274">
        <v>2629350</v>
      </c>
      <c r="J43274">
        <v>189</v>
      </c>
      <c r="K43274">
        <v>1</v>
      </c>
      <c r="L43274" t="s">
        <v>22</v>
      </c>
      <c r="M43274" t="s">
        <v>19</v>
      </c>
      <c r="N43274" t="s">
        <v>292</v>
      </c>
      <c r="O43274" s="3" t="s">
        <v>1176</v>
      </c>
      <c r="P43274" s="10">
        <v>4.5601851851851853E-3</v>
      </c>
      <c r="Q43274" s="12">
        <f t="shared" si="676"/>
        <v>394</v>
      </c>
    </row>
    <row r="43275" spans="1:17" x14ac:dyDescent="0.35">
      <c r="A43275">
        <v>52717273</v>
      </c>
      <c r="B43275">
        <v>27</v>
      </c>
      <c r="C43275" t="s">
        <v>7</v>
      </c>
      <c r="D43275" t="s">
        <v>16</v>
      </c>
      <c r="E43275" t="s">
        <v>18</v>
      </c>
      <c r="F43275" t="s">
        <v>18</v>
      </c>
      <c r="G43275" t="s">
        <v>18</v>
      </c>
      <c r="H43275" t="s">
        <v>341</v>
      </c>
      <c r="I43275">
        <v>26750</v>
      </c>
      <c r="J43275">
        <v>91</v>
      </c>
      <c r="K43275">
        <v>2</v>
      </c>
      <c r="L43275" t="s">
        <v>22</v>
      </c>
      <c r="M43275" t="s">
        <v>19</v>
      </c>
      <c r="N43275" t="s">
        <v>292</v>
      </c>
      <c r="O43275" s="3" t="s">
        <v>767</v>
      </c>
      <c r="P43275" s="10">
        <v>1.9791666666666668E-3</v>
      </c>
      <c r="Q43275" s="12">
        <f t="shared" si="676"/>
        <v>171</v>
      </c>
    </row>
    <row r="43276" spans="1:17" x14ac:dyDescent="0.35">
      <c r="A43276">
        <v>51977544</v>
      </c>
      <c r="B43276">
        <v>34</v>
      </c>
      <c r="C43276" t="s">
        <v>4</v>
      </c>
      <c r="D43276" t="s">
        <v>16</v>
      </c>
      <c r="E43276" t="s">
        <v>18</v>
      </c>
      <c r="F43276" t="s">
        <v>18</v>
      </c>
      <c r="G43276" t="s">
        <v>18</v>
      </c>
      <c r="H43276" t="s">
        <v>340</v>
      </c>
      <c r="I43276">
        <v>107950</v>
      </c>
      <c r="J43276">
        <v>-1</v>
      </c>
      <c r="K43276">
        <v>0</v>
      </c>
      <c r="L43276" t="s">
        <v>8</v>
      </c>
      <c r="M43276" t="s">
        <v>19</v>
      </c>
      <c r="N43276" t="s">
        <v>160</v>
      </c>
      <c r="O43276" s="3" t="s">
        <v>580</v>
      </c>
      <c r="P43276" s="10">
        <v>4.4675925925925933E-3</v>
      </c>
      <c r="Q43276" s="12">
        <f t="shared" si="676"/>
        <v>386</v>
      </c>
    </row>
    <row r="43277" spans="1:17" x14ac:dyDescent="0.35">
      <c r="A43277">
        <v>21660831</v>
      </c>
      <c r="B43277">
        <v>28</v>
      </c>
      <c r="C43277" t="s">
        <v>1926</v>
      </c>
      <c r="D43277" t="s">
        <v>15</v>
      </c>
      <c r="E43277" t="s">
        <v>18</v>
      </c>
      <c r="F43277" t="s">
        <v>19</v>
      </c>
      <c r="G43277" t="s">
        <v>19</v>
      </c>
      <c r="H43277" t="s">
        <v>340</v>
      </c>
      <c r="I43277">
        <v>8350</v>
      </c>
      <c r="J43277">
        <v>-1</v>
      </c>
      <c r="K43277">
        <v>0</v>
      </c>
      <c r="L43277" t="s">
        <v>8</v>
      </c>
      <c r="M43277" t="s">
        <v>18</v>
      </c>
      <c r="N43277" t="s">
        <v>160</v>
      </c>
      <c r="O43277" s="3" t="s">
        <v>567</v>
      </c>
      <c r="P43277" s="10">
        <v>1.4583333333333334E-3</v>
      </c>
      <c r="Q43277" s="12">
        <f t="shared" si="676"/>
        <v>126</v>
      </c>
    </row>
    <row r="43278" spans="1:17" x14ac:dyDescent="0.35">
      <c r="A43278">
        <v>68253978</v>
      </c>
      <c r="B43278">
        <v>50</v>
      </c>
      <c r="C43278" t="s">
        <v>1926</v>
      </c>
      <c r="D43278" t="s">
        <v>15</v>
      </c>
      <c r="E43278" t="s">
        <v>18</v>
      </c>
      <c r="F43278" t="s">
        <v>18</v>
      </c>
      <c r="G43278" t="s">
        <v>18</v>
      </c>
      <c r="H43278" t="s">
        <v>341</v>
      </c>
      <c r="I43278">
        <v>268050</v>
      </c>
      <c r="J43278">
        <v>195</v>
      </c>
      <c r="K43278">
        <v>1</v>
      </c>
      <c r="L43278" t="s">
        <v>20</v>
      </c>
      <c r="M43278" t="s">
        <v>18</v>
      </c>
      <c r="N43278" t="s">
        <v>160</v>
      </c>
      <c r="O43278" s="3" t="s">
        <v>635</v>
      </c>
      <c r="P43278" s="10">
        <v>3.1944444444444442E-3</v>
      </c>
      <c r="Q43278" s="12">
        <f t="shared" si="676"/>
        <v>276</v>
      </c>
    </row>
    <row r="43279" spans="1:17" x14ac:dyDescent="0.35">
      <c r="A43279">
        <v>20498751</v>
      </c>
      <c r="B43279">
        <v>58</v>
      </c>
      <c r="C43279" t="s">
        <v>4</v>
      </c>
      <c r="D43279" t="s">
        <v>15</v>
      </c>
      <c r="E43279" t="s">
        <v>18</v>
      </c>
      <c r="F43279" t="s">
        <v>18</v>
      </c>
      <c r="G43279" t="s">
        <v>18</v>
      </c>
      <c r="H43279" t="s">
        <v>340</v>
      </c>
      <c r="I43279">
        <v>23650</v>
      </c>
      <c r="J43279">
        <v>262</v>
      </c>
      <c r="K43279">
        <v>1</v>
      </c>
      <c r="L43279" t="s">
        <v>22</v>
      </c>
      <c r="M43279" t="s">
        <v>19</v>
      </c>
      <c r="N43279" t="s">
        <v>160</v>
      </c>
      <c r="O43279" s="3" t="s">
        <v>1344</v>
      </c>
      <c r="P43279" s="10">
        <v>1.283564814814815E-2</v>
      </c>
      <c r="Q43279" s="12">
        <f t="shared" si="676"/>
        <v>1109</v>
      </c>
    </row>
    <row r="43280" spans="1:17" x14ac:dyDescent="0.35">
      <c r="A43280">
        <v>82882879</v>
      </c>
      <c r="B43280">
        <v>52</v>
      </c>
      <c r="C43280" t="s">
        <v>5</v>
      </c>
      <c r="D43280" t="s">
        <v>15</v>
      </c>
      <c r="E43280" t="s">
        <v>18</v>
      </c>
      <c r="F43280" t="s">
        <v>19</v>
      </c>
      <c r="G43280" t="s">
        <v>18</v>
      </c>
      <c r="H43280" t="s">
        <v>341</v>
      </c>
      <c r="I43280">
        <v>9750</v>
      </c>
      <c r="J43280">
        <v>63</v>
      </c>
      <c r="K43280">
        <v>5</v>
      </c>
      <c r="L43280" t="s">
        <v>20</v>
      </c>
      <c r="M43280" t="s">
        <v>19</v>
      </c>
      <c r="N43280" t="s">
        <v>160</v>
      </c>
      <c r="O43280" s="3" t="s">
        <v>746</v>
      </c>
      <c r="P43280" s="10">
        <v>2.5462962962962961E-3</v>
      </c>
      <c r="Q43280" s="12">
        <f t="shared" si="676"/>
        <v>220</v>
      </c>
    </row>
    <row r="43281" spans="1:17" x14ac:dyDescent="0.35">
      <c r="A43281">
        <v>34430020</v>
      </c>
      <c r="B43281">
        <v>26</v>
      </c>
      <c r="C43281" t="s">
        <v>5</v>
      </c>
      <c r="D43281" t="s">
        <v>16</v>
      </c>
      <c r="E43281" t="s">
        <v>18</v>
      </c>
      <c r="F43281" t="s">
        <v>18</v>
      </c>
      <c r="G43281" t="s">
        <v>18</v>
      </c>
      <c r="H43281" t="s">
        <v>340</v>
      </c>
      <c r="I43281">
        <v>170550</v>
      </c>
      <c r="J43281">
        <v>183</v>
      </c>
      <c r="K43281">
        <v>2</v>
      </c>
      <c r="L43281" t="s">
        <v>22</v>
      </c>
      <c r="M43281" t="s">
        <v>18</v>
      </c>
      <c r="N43281" t="s">
        <v>160</v>
      </c>
      <c r="O43281" s="3" t="s">
        <v>775</v>
      </c>
      <c r="P43281" s="10">
        <v>2.7314814814814819E-3</v>
      </c>
      <c r="Q43281" s="12">
        <f t="shared" si="676"/>
        <v>236</v>
      </c>
    </row>
    <row r="43282" spans="1:17" x14ac:dyDescent="0.35">
      <c r="A43282">
        <v>72343542</v>
      </c>
      <c r="B43282">
        <v>59</v>
      </c>
      <c r="C43282" t="s">
        <v>4</v>
      </c>
      <c r="D43282" t="s">
        <v>15</v>
      </c>
      <c r="E43282" t="s">
        <v>18</v>
      </c>
      <c r="F43282" t="s">
        <v>18</v>
      </c>
      <c r="G43282" t="s">
        <v>18</v>
      </c>
      <c r="H43282" t="s">
        <v>340</v>
      </c>
      <c r="I43282">
        <v>138200</v>
      </c>
      <c r="J43282">
        <v>56</v>
      </c>
      <c r="K43282">
        <v>3</v>
      </c>
      <c r="L43282" t="s">
        <v>20</v>
      </c>
      <c r="M43282" t="s">
        <v>18</v>
      </c>
      <c r="N43282" t="s">
        <v>160</v>
      </c>
      <c r="O43282" s="3" t="s">
        <v>866</v>
      </c>
      <c r="P43282" s="10">
        <v>5.3125000000000004E-3</v>
      </c>
      <c r="Q43282" s="12">
        <f t="shared" si="676"/>
        <v>459</v>
      </c>
    </row>
    <row r="43283" spans="1:17" x14ac:dyDescent="0.35">
      <c r="A43283">
        <v>13743628</v>
      </c>
      <c r="B43283">
        <v>64</v>
      </c>
      <c r="C43283" t="s">
        <v>9</v>
      </c>
      <c r="D43283" t="s">
        <v>15</v>
      </c>
      <c r="E43283" t="s">
        <v>18</v>
      </c>
      <c r="F43283" t="s">
        <v>18</v>
      </c>
      <c r="G43283" t="s">
        <v>18</v>
      </c>
      <c r="H43283" t="s">
        <v>341</v>
      </c>
      <c r="I43283">
        <v>80600</v>
      </c>
      <c r="J43283">
        <v>183</v>
      </c>
      <c r="K43283">
        <v>4</v>
      </c>
      <c r="L43283" t="s">
        <v>20</v>
      </c>
      <c r="M43283" t="s">
        <v>18</v>
      </c>
      <c r="N43283" t="s">
        <v>160</v>
      </c>
      <c r="O43283" s="3" t="s">
        <v>565</v>
      </c>
      <c r="P43283" s="10">
        <v>4.1898148148148146E-3</v>
      </c>
      <c r="Q43283" s="12">
        <f t="shared" si="676"/>
        <v>362</v>
      </c>
    </row>
    <row r="43284" spans="1:17" x14ac:dyDescent="0.35">
      <c r="A43284">
        <v>16140439</v>
      </c>
      <c r="B43284">
        <v>38</v>
      </c>
      <c r="C43284" t="s">
        <v>1926</v>
      </c>
      <c r="D43284" t="s">
        <v>17</v>
      </c>
      <c r="E43284" t="s">
        <v>18</v>
      </c>
      <c r="F43284" t="s">
        <v>19</v>
      </c>
      <c r="G43284" t="s">
        <v>19</v>
      </c>
      <c r="H43284" t="s">
        <v>341</v>
      </c>
      <c r="I43284">
        <v>20350</v>
      </c>
      <c r="J43284">
        <v>183</v>
      </c>
      <c r="K43284">
        <v>1</v>
      </c>
      <c r="L43284" t="s">
        <v>20</v>
      </c>
      <c r="M43284" t="s">
        <v>18</v>
      </c>
      <c r="N43284" t="s">
        <v>160</v>
      </c>
      <c r="O43284" s="3" t="s">
        <v>498</v>
      </c>
      <c r="P43284" s="10">
        <v>1.689814814814815E-3</v>
      </c>
      <c r="Q43284" s="12">
        <f t="shared" si="676"/>
        <v>146</v>
      </c>
    </row>
    <row r="43285" spans="1:17" x14ac:dyDescent="0.35">
      <c r="A43285">
        <v>61675197</v>
      </c>
      <c r="B43285">
        <v>48</v>
      </c>
      <c r="C43285" t="s">
        <v>1926</v>
      </c>
      <c r="D43285" t="s">
        <v>15</v>
      </c>
      <c r="E43285" t="s">
        <v>18</v>
      </c>
      <c r="F43285" t="s">
        <v>18</v>
      </c>
      <c r="G43285" t="s">
        <v>18</v>
      </c>
      <c r="H43285" t="s">
        <v>341</v>
      </c>
      <c r="I43285">
        <v>33000</v>
      </c>
      <c r="J43285">
        <v>561</v>
      </c>
      <c r="K43285">
        <v>2</v>
      </c>
      <c r="L43285" t="s">
        <v>22</v>
      </c>
      <c r="M43285" t="s">
        <v>19</v>
      </c>
      <c r="N43285" t="s">
        <v>160</v>
      </c>
      <c r="O43285" s="3" t="s">
        <v>614</v>
      </c>
      <c r="P43285" s="10">
        <v>3.6805555555555554E-3</v>
      </c>
      <c r="Q43285" s="12">
        <f t="shared" si="676"/>
        <v>318</v>
      </c>
    </row>
    <row r="43286" spans="1:17" x14ac:dyDescent="0.35">
      <c r="A43286">
        <v>73167487</v>
      </c>
      <c r="B43286">
        <v>28</v>
      </c>
      <c r="C43286" t="s">
        <v>5</v>
      </c>
      <c r="D43286" t="s">
        <v>16</v>
      </c>
      <c r="E43286" t="s">
        <v>18</v>
      </c>
      <c r="F43286" t="s">
        <v>19</v>
      </c>
      <c r="G43286" t="s">
        <v>18</v>
      </c>
      <c r="H43286" t="s">
        <v>341</v>
      </c>
      <c r="I43286">
        <v>7700</v>
      </c>
      <c r="J43286">
        <v>-1</v>
      </c>
      <c r="K43286">
        <v>0</v>
      </c>
      <c r="L43286" t="s">
        <v>8</v>
      </c>
      <c r="M43286" t="s">
        <v>19</v>
      </c>
      <c r="N43286" t="s">
        <v>160</v>
      </c>
      <c r="O43286" s="3" t="s">
        <v>497</v>
      </c>
      <c r="P43286" s="10">
        <v>4.8148148148148152E-3</v>
      </c>
      <c r="Q43286" s="12">
        <f t="shared" si="676"/>
        <v>416</v>
      </c>
    </row>
    <row r="43287" spans="1:17" x14ac:dyDescent="0.35">
      <c r="A43287">
        <v>26480619</v>
      </c>
      <c r="B43287">
        <v>35</v>
      </c>
      <c r="C43287" t="s">
        <v>4</v>
      </c>
      <c r="D43287" t="s">
        <v>16</v>
      </c>
      <c r="E43287" t="s">
        <v>18</v>
      </c>
      <c r="F43287" t="s">
        <v>18</v>
      </c>
      <c r="G43287" t="s">
        <v>18</v>
      </c>
      <c r="H43287" t="s">
        <v>340</v>
      </c>
      <c r="I43287">
        <v>34050</v>
      </c>
      <c r="J43287">
        <v>561</v>
      </c>
      <c r="K43287">
        <v>2</v>
      </c>
      <c r="L43287" t="s">
        <v>22</v>
      </c>
      <c r="M43287" t="s">
        <v>19</v>
      </c>
      <c r="N43287" t="s">
        <v>160</v>
      </c>
      <c r="O43287" s="3" t="s">
        <v>1687</v>
      </c>
      <c r="P43287" s="10">
        <v>8.5300925925925926E-3</v>
      </c>
      <c r="Q43287" s="12">
        <f t="shared" si="676"/>
        <v>737</v>
      </c>
    </row>
    <row r="43288" spans="1:17" x14ac:dyDescent="0.35">
      <c r="A43288">
        <v>12509659</v>
      </c>
      <c r="B43288">
        <v>66</v>
      </c>
      <c r="C43288" t="s">
        <v>9</v>
      </c>
      <c r="D43288" t="s">
        <v>15</v>
      </c>
      <c r="E43288" t="s">
        <v>18</v>
      </c>
      <c r="F43288" t="s">
        <v>18</v>
      </c>
      <c r="G43288" t="s">
        <v>19</v>
      </c>
      <c r="H43288" t="s">
        <v>341</v>
      </c>
      <c r="I43288">
        <v>116300</v>
      </c>
      <c r="J43288">
        <v>181</v>
      </c>
      <c r="K43288">
        <v>1</v>
      </c>
      <c r="L43288" t="s">
        <v>22</v>
      </c>
      <c r="M43288" t="s">
        <v>19</v>
      </c>
      <c r="N43288" t="s">
        <v>160</v>
      </c>
      <c r="O43288" s="3" t="s">
        <v>537</v>
      </c>
      <c r="P43288" s="10">
        <v>2.685185185185185E-3</v>
      </c>
      <c r="Q43288" s="12">
        <f t="shared" si="676"/>
        <v>232</v>
      </c>
    </row>
    <row r="43289" spans="1:17" x14ac:dyDescent="0.35">
      <c r="A43289">
        <v>79799597</v>
      </c>
      <c r="B43289">
        <v>25</v>
      </c>
      <c r="C43289" t="s">
        <v>11</v>
      </c>
      <c r="D43289" t="s">
        <v>16</v>
      </c>
      <c r="E43289" t="s">
        <v>18</v>
      </c>
      <c r="F43289" t="s">
        <v>18</v>
      </c>
      <c r="G43289" t="s">
        <v>18</v>
      </c>
      <c r="H43289" t="s">
        <v>8</v>
      </c>
      <c r="I43289">
        <v>58950</v>
      </c>
      <c r="J43289">
        <v>185</v>
      </c>
      <c r="K43289">
        <v>3</v>
      </c>
      <c r="L43289" t="s">
        <v>20</v>
      </c>
      <c r="M43289" t="s">
        <v>18</v>
      </c>
      <c r="N43289" t="s">
        <v>160</v>
      </c>
      <c r="O43289" s="3" t="s">
        <v>639</v>
      </c>
      <c r="P43289" s="10">
        <v>1.736111111111111E-3</v>
      </c>
      <c r="Q43289" s="12">
        <f t="shared" si="676"/>
        <v>150</v>
      </c>
    </row>
    <row r="43290" spans="1:17" x14ac:dyDescent="0.35">
      <c r="A43290">
        <v>43143363</v>
      </c>
      <c r="B43290">
        <v>33</v>
      </c>
      <c r="C43290" t="s">
        <v>4</v>
      </c>
      <c r="D43290" t="s">
        <v>15</v>
      </c>
      <c r="E43290" t="s">
        <v>18</v>
      </c>
      <c r="F43290" t="s">
        <v>18</v>
      </c>
      <c r="G43290" t="s">
        <v>18</v>
      </c>
      <c r="H43290" t="s">
        <v>340</v>
      </c>
      <c r="I43290">
        <v>110650</v>
      </c>
      <c r="J43290">
        <v>385</v>
      </c>
      <c r="K43290">
        <v>9</v>
      </c>
      <c r="L43290" t="s">
        <v>20</v>
      </c>
      <c r="M43290" t="s">
        <v>18</v>
      </c>
      <c r="N43290" t="s">
        <v>160</v>
      </c>
      <c r="O43290" s="3" t="s">
        <v>483</v>
      </c>
      <c r="P43290" s="10">
        <v>2.7777777777777779E-3</v>
      </c>
      <c r="Q43290" s="12">
        <f t="shared" si="676"/>
        <v>240</v>
      </c>
    </row>
    <row r="43291" spans="1:17" x14ac:dyDescent="0.35">
      <c r="A43291">
        <v>44750315</v>
      </c>
      <c r="B43291">
        <v>52</v>
      </c>
      <c r="C43291" t="s">
        <v>10</v>
      </c>
      <c r="D43291" t="s">
        <v>15</v>
      </c>
      <c r="E43291" t="s">
        <v>18</v>
      </c>
      <c r="F43291" t="s">
        <v>18</v>
      </c>
      <c r="G43291" t="s">
        <v>19</v>
      </c>
      <c r="H43291" t="s">
        <v>341</v>
      </c>
      <c r="I43291">
        <v>48050</v>
      </c>
      <c r="J43291">
        <v>553</v>
      </c>
      <c r="K43291">
        <v>4</v>
      </c>
      <c r="L43291" t="s">
        <v>20</v>
      </c>
      <c r="M43291" t="s">
        <v>19</v>
      </c>
      <c r="N43291" t="s">
        <v>160</v>
      </c>
      <c r="O43291" s="3" t="s">
        <v>353</v>
      </c>
      <c r="P43291" s="10">
        <v>2.5694444444444445E-3</v>
      </c>
      <c r="Q43291" s="12">
        <f t="shared" si="676"/>
        <v>222</v>
      </c>
    </row>
    <row r="43292" spans="1:17" x14ac:dyDescent="0.35">
      <c r="A43292">
        <v>71458115</v>
      </c>
      <c r="B43292">
        <v>26</v>
      </c>
      <c r="C43292" t="s">
        <v>1926</v>
      </c>
      <c r="D43292" t="s">
        <v>16</v>
      </c>
      <c r="E43292" t="s">
        <v>18</v>
      </c>
      <c r="F43292" t="s">
        <v>19</v>
      </c>
      <c r="G43292" t="s">
        <v>19</v>
      </c>
      <c r="H43292" t="s">
        <v>340</v>
      </c>
      <c r="I43292">
        <v>126600</v>
      </c>
      <c r="J43292">
        <v>-1</v>
      </c>
      <c r="K43292">
        <v>0</v>
      </c>
      <c r="L43292" t="s">
        <v>8</v>
      </c>
      <c r="M43292" t="s">
        <v>19</v>
      </c>
      <c r="N43292" t="s">
        <v>160</v>
      </c>
      <c r="O43292" s="3" t="s">
        <v>672</v>
      </c>
      <c r="P43292" s="10">
        <v>3.1134259259259257E-3</v>
      </c>
      <c r="Q43292" s="12">
        <f t="shared" si="676"/>
        <v>269</v>
      </c>
    </row>
    <row r="43293" spans="1:17" x14ac:dyDescent="0.35">
      <c r="A43293">
        <v>81672366</v>
      </c>
      <c r="B43293">
        <v>36</v>
      </c>
      <c r="C43293" t="s">
        <v>12</v>
      </c>
      <c r="D43293" t="s">
        <v>15</v>
      </c>
      <c r="E43293" t="s">
        <v>18</v>
      </c>
      <c r="F43293" t="s">
        <v>19</v>
      </c>
      <c r="G43293" t="s">
        <v>18</v>
      </c>
      <c r="H43293" t="s">
        <v>341</v>
      </c>
      <c r="I43293">
        <v>73300</v>
      </c>
      <c r="J43293">
        <v>-1</v>
      </c>
      <c r="K43293">
        <v>0</v>
      </c>
      <c r="L43293" t="s">
        <v>8</v>
      </c>
      <c r="M43293" t="s">
        <v>18</v>
      </c>
      <c r="N43293" t="s">
        <v>161</v>
      </c>
      <c r="O43293" s="3" t="s">
        <v>433</v>
      </c>
      <c r="P43293" s="10">
        <v>1.4351851851851854E-3</v>
      </c>
      <c r="Q43293" s="12">
        <f t="shared" si="676"/>
        <v>124</v>
      </c>
    </row>
    <row r="43294" spans="1:17" x14ac:dyDescent="0.35">
      <c r="A43294">
        <v>39878265</v>
      </c>
      <c r="B43294">
        <v>38</v>
      </c>
      <c r="C43294" t="s">
        <v>4</v>
      </c>
      <c r="D43294" t="s">
        <v>16</v>
      </c>
      <c r="E43294" t="s">
        <v>18</v>
      </c>
      <c r="F43294" t="s">
        <v>19</v>
      </c>
      <c r="G43294" t="s">
        <v>18</v>
      </c>
      <c r="H43294" t="s">
        <v>340</v>
      </c>
      <c r="I43294">
        <v>22750</v>
      </c>
      <c r="J43294">
        <v>555</v>
      </c>
      <c r="K43294">
        <v>6</v>
      </c>
      <c r="L43294" t="s">
        <v>22</v>
      </c>
      <c r="M43294" t="s">
        <v>19</v>
      </c>
      <c r="N43294" t="s">
        <v>161</v>
      </c>
      <c r="O43294" s="3" t="s">
        <v>371</v>
      </c>
      <c r="P43294" s="10">
        <v>2.9513888888888888E-3</v>
      </c>
      <c r="Q43294" s="12">
        <f t="shared" si="676"/>
        <v>255</v>
      </c>
    </row>
    <row r="43295" spans="1:17" x14ac:dyDescent="0.35">
      <c r="A43295">
        <v>20937740</v>
      </c>
      <c r="B43295">
        <v>59</v>
      </c>
      <c r="C43295" t="s">
        <v>11</v>
      </c>
      <c r="D43295" t="s">
        <v>15</v>
      </c>
      <c r="E43295" t="s">
        <v>18</v>
      </c>
      <c r="F43295" t="s">
        <v>18</v>
      </c>
      <c r="G43295" t="s">
        <v>18</v>
      </c>
      <c r="H43295" t="s">
        <v>340</v>
      </c>
      <c r="I43295">
        <v>100650</v>
      </c>
      <c r="J43295">
        <v>94</v>
      </c>
      <c r="K43295">
        <v>2</v>
      </c>
      <c r="L43295" t="s">
        <v>22</v>
      </c>
      <c r="M43295" t="s">
        <v>19</v>
      </c>
      <c r="N43295" t="s">
        <v>161</v>
      </c>
      <c r="O43295" s="3" t="s">
        <v>353</v>
      </c>
      <c r="P43295" s="10">
        <v>2.5694444444444445E-3</v>
      </c>
      <c r="Q43295" s="12">
        <f t="shared" si="676"/>
        <v>222</v>
      </c>
    </row>
    <row r="43296" spans="1:17" x14ac:dyDescent="0.35">
      <c r="A43296">
        <v>32907118</v>
      </c>
      <c r="B43296">
        <v>53</v>
      </c>
      <c r="C43296" t="s">
        <v>5</v>
      </c>
      <c r="D43296" t="s">
        <v>15</v>
      </c>
      <c r="E43296" t="s">
        <v>18</v>
      </c>
      <c r="F43296" t="s">
        <v>18</v>
      </c>
      <c r="G43296" t="s">
        <v>18</v>
      </c>
      <c r="H43296" t="s">
        <v>341</v>
      </c>
      <c r="I43296">
        <v>240350</v>
      </c>
      <c r="J43296">
        <v>-1</v>
      </c>
      <c r="K43296">
        <v>0</v>
      </c>
      <c r="L43296" t="s">
        <v>8</v>
      </c>
      <c r="M43296" t="s">
        <v>18</v>
      </c>
      <c r="N43296" t="s">
        <v>161</v>
      </c>
      <c r="O43296" s="3" t="s">
        <v>371</v>
      </c>
      <c r="P43296" s="10">
        <v>2.9513888888888888E-3</v>
      </c>
      <c r="Q43296" s="12">
        <f t="shared" si="676"/>
        <v>255</v>
      </c>
    </row>
    <row r="43297" spans="1:17" x14ac:dyDescent="0.35">
      <c r="A43297">
        <v>88392395</v>
      </c>
      <c r="B43297">
        <v>47</v>
      </c>
      <c r="C43297" t="s">
        <v>7</v>
      </c>
      <c r="D43297" t="s">
        <v>15</v>
      </c>
      <c r="E43297" t="s">
        <v>18</v>
      </c>
      <c r="F43297" t="s">
        <v>19</v>
      </c>
      <c r="G43297" t="s">
        <v>18</v>
      </c>
      <c r="H43297" t="s">
        <v>341</v>
      </c>
      <c r="I43297">
        <v>78400</v>
      </c>
      <c r="J43297">
        <v>262</v>
      </c>
      <c r="K43297">
        <v>7</v>
      </c>
      <c r="L43297" t="s">
        <v>22</v>
      </c>
      <c r="M43297" t="s">
        <v>19</v>
      </c>
      <c r="N43297" t="s">
        <v>161</v>
      </c>
      <c r="O43297" s="3" t="s">
        <v>783</v>
      </c>
      <c r="P43297" s="10">
        <v>4.4907407407407405E-3</v>
      </c>
      <c r="Q43297" s="12">
        <f t="shared" si="676"/>
        <v>388</v>
      </c>
    </row>
    <row r="43298" spans="1:17" x14ac:dyDescent="0.35">
      <c r="A43298">
        <v>45193464</v>
      </c>
      <c r="B43298">
        <v>48</v>
      </c>
      <c r="C43298" t="s">
        <v>4</v>
      </c>
      <c r="D43298" t="s">
        <v>15</v>
      </c>
      <c r="E43298" t="s">
        <v>18</v>
      </c>
      <c r="F43298" t="s">
        <v>18</v>
      </c>
      <c r="G43298" t="s">
        <v>19</v>
      </c>
      <c r="H43298" t="s">
        <v>340</v>
      </c>
      <c r="I43298">
        <v>0</v>
      </c>
      <c r="J43298">
        <v>182</v>
      </c>
      <c r="K43298">
        <v>1</v>
      </c>
      <c r="L43298" t="s">
        <v>22</v>
      </c>
      <c r="M43298" t="s">
        <v>19</v>
      </c>
      <c r="N43298" t="s">
        <v>161</v>
      </c>
      <c r="O43298" s="3" t="s">
        <v>466</v>
      </c>
      <c r="P43298" s="10">
        <v>2.3611111111111111E-3</v>
      </c>
      <c r="Q43298" s="12">
        <f t="shared" si="676"/>
        <v>204</v>
      </c>
    </row>
    <row r="43299" spans="1:17" x14ac:dyDescent="0.35">
      <c r="A43299">
        <v>79850808</v>
      </c>
      <c r="B43299">
        <v>56</v>
      </c>
      <c r="C43299" t="s">
        <v>9</v>
      </c>
      <c r="D43299" t="s">
        <v>15</v>
      </c>
      <c r="E43299" t="s">
        <v>18</v>
      </c>
      <c r="F43299" t="s">
        <v>18</v>
      </c>
      <c r="G43299" t="s">
        <v>18</v>
      </c>
      <c r="H43299" t="s">
        <v>342</v>
      </c>
      <c r="I43299">
        <v>821600</v>
      </c>
      <c r="J43299">
        <v>189</v>
      </c>
      <c r="K43299">
        <v>2</v>
      </c>
      <c r="L43299" t="s">
        <v>20</v>
      </c>
      <c r="M43299" t="s">
        <v>18</v>
      </c>
      <c r="N43299" t="s">
        <v>161</v>
      </c>
      <c r="O43299" s="3" t="s">
        <v>535</v>
      </c>
      <c r="P43299" s="10">
        <v>8.1249999999999985E-3</v>
      </c>
      <c r="Q43299" s="12">
        <f t="shared" si="676"/>
        <v>702</v>
      </c>
    </row>
    <row r="43300" spans="1:17" x14ac:dyDescent="0.35">
      <c r="A43300">
        <v>77062688</v>
      </c>
      <c r="B43300">
        <v>22</v>
      </c>
      <c r="C43300" t="s">
        <v>14</v>
      </c>
      <c r="D43300" t="s">
        <v>16</v>
      </c>
      <c r="E43300" t="s">
        <v>18</v>
      </c>
      <c r="F43300" t="s">
        <v>18</v>
      </c>
      <c r="G43300" t="s">
        <v>18</v>
      </c>
      <c r="H43300" t="s">
        <v>8</v>
      </c>
      <c r="I43300">
        <v>60750</v>
      </c>
      <c r="J43300">
        <v>192</v>
      </c>
      <c r="K43300">
        <v>1</v>
      </c>
      <c r="L43300" t="s">
        <v>20</v>
      </c>
      <c r="M43300" t="s">
        <v>19</v>
      </c>
      <c r="N43300" t="s">
        <v>161</v>
      </c>
      <c r="O43300" s="3" t="s">
        <v>392</v>
      </c>
      <c r="P43300" s="10">
        <v>1.6782407407407406E-3</v>
      </c>
      <c r="Q43300" s="12">
        <f t="shared" si="676"/>
        <v>145</v>
      </c>
    </row>
    <row r="43301" spans="1:17" x14ac:dyDescent="0.35">
      <c r="A43301">
        <v>73763779</v>
      </c>
      <c r="B43301">
        <v>82</v>
      </c>
      <c r="C43301" t="s">
        <v>9</v>
      </c>
      <c r="D43301" t="s">
        <v>15</v>
      </c>
      <c r="E43301" t="s">
        <v>18</v>
      </c>
      <c r="F43301" t="s">
        <v>18</v>
      </c>
      <c r="G43301" t="s">
        <v>18</v>
      </c>
      <c r="H43301" t="s">
        <v>341</v>
      </c>
      <c r="I43301">
        <v>6050</v>
      </c>
      <c r="J43301">
        <v>-1</v>
      </c>
      <c r="K43301">
        <v>0</v>
      </c>
      <c r="L43301" t="s">
        <v>8</v>
      </c>
      <c r="M43301" t="s">
        <v>19</v>
      </c>
      <c r="N43301" t="s">
        <v>161</v>
      </c>
      <c r="O43301" s="3" t="s">
        <v>900</v>
      </c>
      <c r="P43301" s="10">
        <v>3.8194444444444443E-3</v>
      </c>
      <c r="Q43301" s="12">
        <f t="shared" si="676"/>
        <v>330</v>
      </c>
    </row>
    <row r="43302" spans="1:17" x14ac:dyDescent="0.35">
      <c r="A43302">
        <v>76237762</v>
      </c>
      <c r="B43302">
        <v>27</v>
      </c>
      <c r="C43302" t="s">
        <v>7</v>
      </c>
      <c r="D43302" t="s">
        <v>16</v>
      </c>
      <c r="E43302" t="s">
        <v>18</v>
      </c>
      <c r="F43302" t="s">
        <v>18</v>
      </c>
      <c r="G43302" t="s">
        <v>18</v>
      </c>
      <c r="H43302" t="s">
        <v>342</v>
      </c>
      <c r="I43302">
        <v>18850</v>
      </c>
      <c r="J43302">
        <v>-1</v>
      </c>
      <c r="K43302">
        <v>0</v>
      </c>
      <c r="L43302" t="s">
        <v>8</v>
      </c>
      <c r="M43302" t="s">
        <v>19</v>
      </c>
      <c r="N43302" t="s">
        <v>161</v>
      </c>
      <c r="O43302" s="3" t="s">
        <v>1345</v>
      </c>
      <c r="P43302" s="10">
        <v>7.4652777777777781E-3</v>
      </c>
      <c r="Q43302" s="12">
        <f t="shared" si="676"/>
        <v>645</v>
      </c>
    </row>
    <row r="43303" spans="1:17" x14ac:dyDescent="0.35">
      <c r="A43303">
        <v>54165013</v>
      </c>
      <c r="B43303">
        <v>60</v>
      </c>
      <c r="C43303" t="s">
        <v>9</v>
      </c>
      <c r="D43303" t="s">
        <v>17</v>
      </c>
      <c r="E43303" t="s">
        <v>18</v>
      </c>
      <c r="F43303" t="s">
        <v>18</v>
      </c>
      <c r="G43303" t="s">
        <v>18</v>
      </c>
      <c r="H43303" t="s">
        <v>341</v>
      </c>
      <c r="I43303">
        <v>50</v>
      </c>
      <c r="J43303">
        <v>184</v>
      </c>
      <c r="K43303">
        <v>1</v>
      </c>
      <c r="L43303" t="s">
        <v>22</v>
      </c>
      <c r="M43303" t="s">
        <v>19</v>
      </c>
      <c r="N43303" t="s">
        <v>161</v>
      </c>
      <c r="O43303" s="3" t="s">
        <v>1009</v>
      </c>
      <c r="P43303" s="10">
        <v>3.4953703703703705E-3</v>
      </c>
      <c r="Q43303" s="12">
        <f t="shared" si="676"/>
        <v>302</v>
      </c>
    </row>
    <row r="43304" spans="1:17" x14ac:dyDescent="0.35">
      <c r="A43304">
        <v>79602653</v>
      </c>
      <c r="B43304">
        <v>44</v>
      </c>
      <c r="C43304" t="s">
        <v>7</v>
      </c>
      <c r="D43304" t="s">
        <v>15</v>
      </c>
      <c r="E43304" t="s">
        <v>18</v>
      </c>
      <c r="F43304" t="s">
        <v>19</v>
      </c>
      <c r="G43304" t="s">
        <v>18</v>
      </c>
      <c r="H43304" t="s">
        <v>342</v>
      </c>
      <c r="I43304">
        <v>31100</v>
      </c>
      <c r="J43304">
        <v>-1</v>
      </c>
      <c r="K43304">
        <v>0</v>
      </c>
      <c r="L43304" t="s">
        <v>8</v>
      </c>
      <c r="M43304" t="s">
        <v>18</v>
      </c>
      <c r="N43304" t="s">
        <v>293</v>
      </c>
      <c r="O43304" s="3" t="s">
        <v>741</v>
      </c>
      <c r="P43304" s="10">
        <v>7.6388888888888893E-4</v>
      </c>
      <c r="Q43304" s="12">
        <f t="shared" si="676"/>
        <v>66</v>
      </c>
    </row>
    <row r="43305" spans="1:17" x14ac:dyDescent="0.35">
      <c r="A43305">
        <v>50169362</v>
      </c>
      <c r="B43305">
        <v>53</v>
      </c>
      <c r="C43305" t="s">
        <v>4</v>
      </c>
      <c r="D43305" t="s">
        <v>15</v>
      </c>
      <c r="E43305" t="s">
        <v>18</v>
      </c>
      <c r="F43305" t="s">
        <v>18</v>
      </c>
      <c r="G43305" t="s">
        <v>18</v>
      </c>
      <c r="H43305" t="s">
        <v>340</v>
      </c>
      <c r="I43305">
        <v>29850</v>
      </c>
      <c r="J43305">
        <v>-1</v>
      </c>
      <c r="K43305">
        <v>0</v>
      </c>
      <c r="L43305" t="s">
        <v>8</v>
      </c>
      <c r="M43305" t="s">
        <v>19</v>
      </c>
      <c r="N43305" t="s">
        <v>294</v>
      </c>
      <c r="O43305" s="3" t="s">
        <v>706</v>
      </c>
      <c r="P43305" s="10">
        <v>4.5370370370370365E-3</v>
      </c>
      <c r="Q43305" s="12">
        <f t="shared" si="676"/>
        <v>392</v>
      </c>
    </row>
    <row r="43306" spans="1:17" x14ac:dyDescent="0.35">
      <c r="A43306">
        <v>14674750</v>
      </c>
      <c r="B43306">
        <v>27</v>
      </c>
      <c r="C43306" t="s">
        <v>14</v>
      </c>
      <c r="D43306" t="s">
        <v>16</v>
      </c>
      <c r="E43306" t="s">
        <v>18</v>
      </c>
      <c r="F43306" t="s">
        <v>18</v>
      </c>
      <c r="G43306" t="s">
        <v>18</v>
      </c>
      <c r="H43306" t="s">
        <v>340</v>
      </c>
      <c r="I43306">
        <v>287050</v>
      </c>
      <c r="J43306">
        <v>185</v>
      </c>
      <c r="K43306">
        <v>2</v>
      </c>
      <c r="L43306" t="s">
        <v>20</v>
      </c>
      <c r="M43306" t="s">
        <v>18</v>
      </c>
      <c r="N43306" t="s">
        <v>294</v>
      </c>
      <c r="O43306" s="3" t="s">
        <v>1270</v>
      </c>
      <c r="P43306" s="10">
        <v>4.2592592592592595E-3</v>
      </c>
      <c r="Q43306" s="12">
        <f t="shared" si="676"/>
        <v>368</v>
      </c>
    </row>
    <row r="43307" spans="1:17" x14ac:dyDescent="0.35">
      <c r="A43307">
        <v>87683020</v>
      </c>
      <c r="B43307">
        <v>57</v>
      </c>
      <c r="C43307" t="s">
        <v>9</v>
      </c>
      <c r="D43307" t="s">
        <v>15</v>
      </c>
      <c r="E43307" t="s">
        <v>18</v>
      </c>
      <c r="F43307" t="s">
        <v>18</v>
      </c>
      <c r="G43307" t="s">
        <v>18</v>
      </c>
      <c r="H43307" t="s">
        <v>341</v>
      </c>
      <c r="I43307">
        <v>61500</v>
      </c>
      <c r="J43307">
        <v>-1</v>
      </c>
      <c r="K43307">
        <v>0</v>
      </c>
      <c r="L43307" t="s">
        <v>8</v>
      </c>
      <c r="M43307" t="s">
        <v>18</v>
      </c>
      <c r="N43307" t="s">
        <v>294</v>
      </c>
      <c r="O43307" s="3" t="s">
        <v>566</v>
      </c>
      <c r="P43307" s="10">
        <v>2.3148148148148151E-3</v>
      </c>
      <c r="Q43307" s="12">
        <f t="shared" si="676"/>
        <v>200</v>
      </c>
    </row>
    <row r="43308" spans="1:17" x14ac:dyDescent="0.35">
      <c r="A43308">
        <v>88352979</v>
      </c>
      <c r="B43308">
        <v>59</v>
      </c>
      <c r="C43308" t="s">
        <v>12</v>
      </c>
      <c r="D43308" t="s">
        <v>17</v>
      </c>
      <c r="E43308" t="s">
        <v>18</v>
      </c>
      <c r="F43308" t="s">
        <v>18</v>
      </c>
      <c r="G43308" t="s">
        <v>18</v>
      </c>
      <c r="H43308" t="s">
        <v>341</v>
      </c>
      <c r="I43308">
        <v>373450</v>
      </c>
      <c r="J43308">
        <v>130</v>
      </c>
      <c r="K43308">
        <v>1</v>
      </c>
      <c r="L43308" t="s">
        <v>20</v>
      </c>
      <c r="M43308" t="s">
        <v>18</v>
      </c>
      <c r="N43308" t="s">
        <v>294</v>
      </c>
      <c r="O43308" s="3" t="s">
        <v>428</v>
      </c>
      <c r="P43308" s="10">
        <v>3.3217592592592591E-3</v>
      </c>
      <c r="Q43308" s="12">
        <f t="shared" si="676"/>
        <v>287</v>
      </c>
    </row>
    <row r="43309" spans="1:17" x14ac:dyDescent="0.35">
      <c r="A43309">
        <v>82431502</v>
      </c>
      <c r="B43309">
        <v>39</v>
      </c>
      <c r="C43309" t="s">
        <v>4</v>
      </c>
      <c r="D43309" t="s">
        <v>16</v>
      </c>
      <c r="E43309" t="s">
        <v>18</v>
      </c>
      <c r="F43309" t="s">
        <v>18</v>
      </c>
      <c r="G43309" t="s">
        <v>18</v>
      </c>
      <c r="H43309" t="s">
        <v>340</v>
      </c>
      <c r="I43309">
        <v>38150</v>
      </c>
      <c r="J43309">
        <v>189</v>
      </c>
      <c r="K43309">
        <v>1</v>
      </c>
      <c r="L43309" t="s">
        <v>20</v>
      </c>
      <c r="M43309" t="s">
        <v>19</v>
      </c>
      <c r="N43309" t="s">
        <v>294</v>
      </c>
      <c r="O43309" s="3" t="s">
        <v>888</v>
      </c>
      <c r="P43309" s="10">
        <v>6.2847222222222228E-3</v>
      </c>
      <c r="Q43309" s="12">
        <f t="shared" si="676"/>
        <v>543</v>
      </c>
    </row>
    <row r="43310" spans="1:17" x14ac:dyDescent="0.35">
      <c r="A43310">
        <v>39596959</v>
      </c>
      <c r="B43310">
        <v>27</v>
      </c>
      <c r="C43310" t="s">
        <v>8</v>
      </c>
      <c r="D43310" t="s">
        <v>16</v>
      </c>
      <c r="E43310" t="s">
        <v>18</v>
      </c>
      <c r="F43310" t="s">
        <v>18</v>
      </c>
      <c r="G43310" t="s">
        <v>18</v>
      </c>
      <c r="H43310" t="s">
        <v>8</v>
      </c>
      <c r="I43310">
        <v>16300</v>
      </c>
      <c r="J43310">
        <v>-1</v>
      </c>
      <c r="K43310">
        <v>0</v>
      </c>
      <c r="L43310" t="s">
        <v>8</v>
      </c>
      <c r="M43310" t="s">
        <v>19</v>
      </c>
      <c r="N43310" t="s">
        <v>294</v>
      </c>
      <c r="O43310" s="3" t="s">
        <v>625</v>
      </c>
      <c r="P43310" s="10">
        <v>3.7731481481481483E-3</v>
      </c>
      <c r="Q43310" s="12">
        <f t="shared" si="676"/>
        <v>326</v>
      </c>
    </row>
    <row r="43311" spans="1:17" x14ac:dyDescent="0.35">
      <c r="A43311">
        <v>24303607</v>
      </c>
      <c r="B43311">
        <v>39</v>
      </c>
      <c r="C43311" t="s">
        <v>1926</v>
      </c>
      <c r="D43311" t="s">
        <v>17</v>
      </c>
      <c r="E43311" t="s">
        <v>18</v>
      </c>
      <c r="F43311" t="s">
        <v>18</v>
      </c>
      <c r="G43311" t="s">
        <v>18</v>
      </c>
      <c r="H43311" t="s">
        <v>340</v>
      </c>
      <c r="I43311">
        <v>58800</v>
      </c>
      <c r="J43311">
        <v>-1</v>
      </c>
      <c r="K43311">
        <v>0</v>
      </c>
      <c r="L43311" t="s">
        <v>8</v>
      </c>
      <c r="M43311" t="s">
        <v>18</v>
      </c>
      <c r="N43311" t="s">
        <v>294</v>
      </c>
      <c r="O43311" s="3" t="s">
        <v>774</v>
      </c>
      <c r="P43311" s="10">
        <v>3.7847222222222223E-3</v>
      </c>
      <c r="Q43311" s="12">
        <f t="shared" si="676"/>
        <v>327</v>
      </c>
    </row>
    <row r="43312" spans="1:17" x14ac:dyDescent="0.35">
      <c r="A43312">
        <v>10271036</v>
      </c>
      <c r="B43312">
        <v>64</v>
      </c>
      <c r="C43312" t="s">
        <v>9</v>
      </c>
      <c r="D43312" t="s">
        <v>15</v>
      </c>
      <c r="E43312" t="s">
        <v>18</v>
      </c>
      <c r="F43312" t="s">
        <v>18</v>
      </c>
      <c r="G43312" t="s">
        <v>18</v>
      </c>
      <c r="H43312" t="s">
        <v>341</v>
      </c>
      <c r="I43312">
        <v>12150</v>
      </c>
      <c r="J43312">
        <v>175</v>
      </c>
      <c r="K43312">
        <v>1</v>
      </c>
      <c r="L43312" t="s">
        <v>20</v>
      </c>
      <c r="M43312" t="s">
        <v>18</v>
      </c>
      <c r="N43312" t="s">
        <v>294</v>
      </c>
      <c r="O43312" s="3" t="s">
        <v>441</v>
      </c>
      <c r="P43312" s="10">
        <v>1.6666666666666668E-3</v>
      </c>
      <c r="Q43312" s="12">
        <f t="shared" si="676"/>
        <v>144</v>
      </c>
    </row>
    <row r="43313" spans="1:17" x14ac:dyDescent="0.35">
      <c r="A43313">
        <v>30977056</v>
      </c>
      <c r="B43313">
        <v>55</v>
      </c>
      <c r="C43313" t="s">
        <v>9</v>
      </c>
      <c r="D43313" t="s">
        <v>17</v>
      </c>
      <c r="E43313" t="s">
        <v>18</v>
      </c>
      <c r="F43313" t="s">
        <v>18</v>
      </c>
      <c r="G43313" t="s">
        <v>18</v>
      </c>
      <c r="H43313" t="s">
        <v>341</v>
      </c>
      <c r="I43313">
        <v>110200</v>
      </c>
      <c r="J43313">
        <v>264</v>
      </c>
      <c r="K43313">
        <v>1</v>
      </c>
      <c r="L43313" t="s">
        <v>20</v>
      </c>
      <c r="M43313" t="s">
        <v>19</v>
      </c>
      <c r="N43313" t="s">
        <v>294</v>
      </c>
      <c r="O43313" s="3" t="s">
        <v>343</v>
      </c>
      <c r="P43313" s="10">
        <v>3.0208333333333333E-3</v>
      </c>
      <c r="Q43313" s="12">
        <f t="shared" si="676"/>
        <v>261</v>
      </c>
    </row>
    <row r="43314" spans="1:17" x14ac:dyDescent="0.35">
      <c r="A43314">
        <v>50183270</v>
      </c>
      <c r="B43314">
        <v>57</v>
      </c>
      <c r="C43314" t="s">
        <v>7</v>
      </c>
      <c r="D43314" t="s">
        <v>15</v>
      </c>
      <c r="E43314" t="s">
        <v>18</v>
      </c>
      <c r="F43314" t="s">
        <v>18</v>
      </c>
      <c r="G43314" t="s">
        <v>18</v>
      </c>
      <c r="H43314" t="s">
        <v>341</v>
      </c>
      <c r="I43314">
        <v>84300</v>
      </c>
      <c r="J43314">
        <v>311</v>
      </c>
      <c r="K43314">
        <v>2</v>
      </c>
      <c r="L43314" t="s">
        <v>20</v>
      </c>
      <c r="M43314" t="s">
        <v>18</v>
      </c>
      <c r="N43314" t="s">
        <v>294</v>
      </c>
      <c r="O43314" s="3" t="s">
        <v>361</v>
      </c>
      <c r="P43314" s="10">
        <v>2.5347222222222221E-3</v>
      </c>
      <c r="Q43314" s="12">
        <f t="shared" si="676"/>
        <v>219</v>
      </c>
    </row>
    <row r="43315" spans="1:17" x14ac:dyDescent="0.35">
      <c r="A43315">
        <v>82127147</v>
      </c>
      <c r="B43315">
        <v>51</v>
      </c>
      <c r="C43315" t="s">
        <v>4</v>
      </c>
      <c r="D43315" t="s">
        <v>16</v>
      </c>
      <c r="E43315" t="s">
        <v>18</v>
      </c>
      <c r="F43315" t="s">
        <v>18</v>
      </c>
      <c r="G43315" t="s">
        <v>18</v>
      </c>
      <c r="H43315" t="s">
        <v>8</v>
      </c>
      <c r="I43315">
        <v>63850</v>
      </c>
      <c r="J43315">
        <v>294</v>
      </c>
      <c r="K43315">
        <v>1</v>
      </c>
      <c r="L43315" t="s">
        <v>20</v>
      </c>
      <c r="M43315" t="s">
        <v>18</v>
      </c>
      <c r="N43315" t="s">
        <v>294</v>
      </c>
      <c r="O43315" s="3" t="s">
        <v>454</v>
      </c>
      <c r="P43315" s="10">
        <v>1.6550925925925926E-3</v>
      </c>
      <c r="Q43315" s="12">
        <f t="shared" si="676"/>
        <v>143</v>
      </c>
    </row>
    <row r="43316" spans="1:17" x14ac:dyDescent="0.35">
      <c r="A43316">
        <v>59213442</v>
      </c>
      <c r="B43316">
        <v>37</v>
      </c>
      <c r="C43316" t="s">
        <v>7</v>
      </c>
      <c r="D43316" t="s">
        <v>15</v>
      </c>
      <c r="E43316" t="s">
        <v>18</v>
      </c>
      <c r="F43316" t="s">
        <v>18</v>
      </c>
      <c r="G43316" t="s">
        <v>18</v>
      </c>
      <c r="H43316" t="s">
        <v>341</v>
      </c>
      <c r="I43316">
        <v>216050</v>
      </c>
      <c r="J43316">
        <v>167</v>
      </c>
      <c r="K43316">
        <v>3</v>
      </c>
      <c r="L43316" t="s">
        <v>20</v>
      </c>
      <c r="M43316" t="s">
        <v>18</v>
      </c>
      <c r="N43316" t="s">
        <v>294</v>
      </c>
      <c r="O43316" s="3" t="s">
        <v>635</v>
      </c>
      <c r="P43316" s="10">
        <v>3.1944444444444442E-3</v>
      </c>
      <c r="Q43316" s="12">
        <f t="shared" si="676"/>
        <v>276</v>
      </c>
    </row>
    <row r="43317" spans="1:17" x14ac:dyDescent="0.35">
      <c r="A43317">
        <v>42066090</v>
      </c>
      <c r="B43317">
        <v>33</v>
      </c>
      <c r="C43317" t="s">
        <v>12</v>
      </c>
      <c r="D43317" t="s">
        <v>16</v>
      </c>
      <c r="E43317" t="s">
        <v>18</v>
      </c>
      <c r="F43317" t="s">
        <v>18</v>
      </c>
      <c r="G43317" t="s">
        <v>18</v>
      </c>
      <c r="H43317" t="s">
        <v>340</v>
      </c>
      <c r="I43317">
        <v>243700</v>
      </c>
      <c r="J43317">
        <v>-1</v>
      </c>
      <c r="K43317">
        <v>0</v>
      </c>
      <c r="L43317" t="s">
        <v>8</v>
      </c>
      <c r="M43317" t="s">
        <v>18</v>
      </c>
      <c r="N43317" t="s">
        <v>294</v>
      </c>
      <c r="O43317" s="3" t="s">
        <v>387</v>
      </c>
      <c r="P43317" s="10">
        <v>4.2013888888888891E-3</v>
      </c>
      <c r="Q43317" s="12">
        <f t="shared" si="676"/>
        <v>363</v>
      </c>
    </row>
    <row r="43318" spans="1:17" x14ac:dyDescent="0.35">
      <c r="A43318">
        <v>86211972</v>
      </c>
      <c r="B43318">
        <v>60</v>
      </c>
      <c r="C43318" t="s">
        <v>4</v>
      </c>
      <c r="D43318" t="s">
        <v>15</v>
      </c>
      <c r="E43318" t="s">
        <v>18</v>
      </c>
      <c r="F43318" t="s">
        <v>18</v>
      </c>
      <c r="G43318" t="s">
        <v>18</v>
      </c>
      <c r="H43318" t="s">
        <v>341</v>
      </c>
      <c r="I43318">
        <v>0</v>
      </c>
      <c r="J43318">
        <v>126</v>
      </c>
      <c r="K43318">
        <v>6</v>
      </c>
      <c r="L43318" t="s">
        <v>20</v>
      </c>
      <c r="M43318" t="s">
        <v>18</v>
      </c>
      <c r="N43318" t="s">
        <v>294</v>
      </c>
      <c r="O43318" s="3" t="s">
        <v>374</v>
      </c>
      <c r="P43318" s="10">
        <v>2.6620370370370374E-3</v>
      </c>
      <c r="Q43318" s="12">
        <f t="shared" si="676"/>
        <v>230</v>
      </c>
    </row>
    <row r="43319" spans="1:17" x14ac:dyDescent="0.35">
      <c r="A43319">
        <v>83365172</v>
      </c>
      <c r="B43319">
        <v>33</v>
      </c>
      <c r="C43319" t="s">
        <v>12</v>
      </c>
      <c r="D43319" t="s">
        <v>16</v>
      </c>
      <c r="E43319" t="s">
        <v>18</v>
      </c>
      <c r="F43319" t="s">
        <v>18</v>
      </c>
      <c r="G43319" t="s">
        <v>18</v>
      </c>
      <c r="H43319" t="s">
        <v>342</v>
      </c>
      <c r="I43319">
        <v>19800</v>
      </c>
      <c r="J43319">
        <v>-1</v>
      </c>
      <c r="K43319">
        <v>0</v>
      </c>
      <c r="L43319" t="s">
        <v>8</v>
      </c>
      <c r="M43319" t="s">
        <v>18</v>
      </c>
      <c r="N43319" t="s">
        <v>294</v>
      </c>
      <c r="O43319" s="3" t="s">
        <v>994</v>
      </c>
      <c r="P43319" s="10">
        <v>4.4212962962962956E-3</v>
      </c>
      <c r="Q43319" s="12">
        <f t="shared" si="676"/>
        <v>382</v>
      </c>
    </row>
    <row r="43320" spans="1:17" x14ac:dyDescent="0.35">
      <c r="A43320">
        <v>56619780</v>
      </c>
      <c r="B43320">
        <v>35</v>
      </c>
      <c r="C43320" t="s">
        <v>4</v>
      </c>
      <c r="D43320" t="s">
        <v>15</v>
      </c>
      <c r="E43320" t="s">
        <v>18</v>
      </c>
      <c r="F43320" t="s">
        <v>18</v>
      </c>
      <c r="G43320" t="s">
        <v>18</v>
      </c>
      <c r="H43320" t="s">
        <v>340</v>
      </c>
      <c r="I43320">
        <v>69000</v>
      </c>
      <c r="J43320">
        <v>-1</v>
      </c>
      <c r="K43320">
        <v>0</v>
      </c>
      <c r="L43320" t="s">
        <v>8</v>
      </c>
      <c r="M43320" t="s">
        <v>19</v>
      </c>
      <c r="N43320" t="s">
        <v>295</v>
      </c>
      <c r="O43320" s="3" t="s">
        <v>691</v>
      </c>
      <c r="P43320" s="10">
        <v>1.7939814814814815E-3</v>
      </c>
      <c r="Q43320" s="12">
        <f t="shared" si="676"/>
        <v>155</v>
      </c>
    </row>
    <row r="43321" spans="1:17" x14ac:dyDescent="0.35">
      <c r="A43321">
        <v>35899074</v>
      </c>
      <c r="B43321">
        <v>26</v>
      </c>
      <c r="C43321" t="s">
        <v>4</v>
      </c>
      <c r="D43321" t="s">
        <v>16</v>
      </c>
      <c r="E43321" t="s">
        <v>18</v>
      </c>
      <c r="F43321" t="s">
        <v>18</v>
      </c>
      <c r="G43321" t="s">
        <v>18</v>
      </c>
      <c r="H43321" t="s">
        <v>340</v>
      </c>
      <c r="I43321">
        <v>0</v>
      </c>
      <c r="J43321">
        <v>-1</v>
      </c>
      <c r="K43321">
        <v>0</v>
      </c>
      <c r="L43321" t="s">
        <v>8</v>
      </c>
      <c r="M43321" t="s">
        <v>18</v>
      </c>
      <c r="N43321" t="s">
        <v>295</v>
      </c>
      <c r="O43321" s="3" t="s">
        <v>409</v>
      </c>
      <c r="P43321" s="10">
        <v>2.0370370370370373E-3</v>
      </c>
      <c r="Q43321" s="12">
        <f t="shared" si="676"/>
        <v>176</v>
      </c>
    </row>
    <row r="43322" spans="1:17" x14ac:dyDescent="0.35">
      <c r="A43322">
        <v>14816332</v>
      </c>
      <c r="B43322">
        <v>30</v>
      </c>
      <c r="C43322" t="s">
        <v>5</v>
      </c>
      <c r="D43322" t="s">
        <v>16</v>
      </c>
      <c r="E43322" t="s">
        <v>18</v>
      </c>
      <c r="F43322" t="s">
        <v>18</v>
      </c>
      <c r="G43322" t="s">
        <v>18</v>
      </c>
      <c r="H43322" t="s">
        <v>341</v>
      </c>
      <c r="I43322">
        <v>17050</v>
      </c>
      <c r="J43322">
        <v>-1</v>
      </c>
      <c r="K43322">
        <v>0</v>
      </c>
      <c r="L43322" t="s">
        <v>8</v>
      </c>
      <c r="M43322" t="s">
        <v>18</v>
      </c>
      <c r="N43322" t="s">
        <v>295</v>
      </c>
      <c r="O43322" s="3" t="s">
        <v>415</v>
      </c>
      <c r="P43322" s="10">
        <v>2.3148148148148146E-4</v>
      </c>
      <c r="Q43322" s="12">
        <f t="shared" si="676"/>
        <v>20</v>
      </c>
    </row>
    <row r="43323" spans="1:17" x14ac:dyDescent="0.35">
      <c r="A43323">
        <v>25479586</v>
      </c>
      <c r="B43323">
        <v>23</v>
      </c>
      <c r="C43323" t="s">
        <v>14</v>
      </c>
      <c r="D43323" t="s">
        <v>16</v>
      </c>
      <c r="E43323" t="s">
        <v>18</v>
      </c>
      <c r="F43323" t="s">
        <v>18</v>
      </c>
      <c r="G43323" t="s">
        <v>18</v>
      </c>
      <c r="H43323" t="s">
        <v>341</v>
      </c>
      <c r="I43323">
        <v>19050</v>
      </c>
      <c r="J43323">
        <v>189</v>
      </c>
      <c r="K43323">
        <v>2</v>
      </c>
      <c r="L43323" t="s">
        <v>21</v>
      </c>
      <c r="M43323" t="s">
        <v>19</v>
      </c>
      <c r="N43323" t="s">
        <v>295</v>
      </c>
      <c r="O43323" s="3" t="s">
        <v>1679</v>
      </c>
      <c r="P43323" s="10">
        <v>8.0555555555555554E-3</v>
      </c>
      <c r="Q43323" s="12">
        <f t="shared" si="676"/>
        <v>696</v>
      </c>
    </row>
    <row r="43324" spans="1:17" x14ac:dyDescent="0.35">
      <c r="A43324">
        <v>52931062</v>
      </c>
      <c r="B43324">
        <v>80</v>
      </c>
      <c r="C43324" t="s">
        <v>13</v>
      </c>
      <c r="D43324" t="s">
        <v>15</v>
      </c>
      <c r="E43324" t="s">
        <v>18</v>
      </c>
      <c r="F43324" t="s">
        <v>18</v>
      </c>
      <c r="G43324" t="s">
        <v>18</v>
      </c>
      <c r="H43324" t="s">
        <v>342</v>
      </c>
      <c r="I43324">
        <v>0</v>
      </c>
      <c r="J43324">
        <v>189</v>
      </c>
      <c r="K43324">
        <v>1</v>
      </c>
      <c r="L43324" t="s">
        <v>20</v>
      </c>
      <c r="M43324" t="s">
        <v>19</v>
      </c>
      <c r="N43324" t="s">
        <v>295</v>
      </c>
      <c r="O43324" s="3" t="s">
        <v>1416</v>
      </c>
      <c r="P43324" s="10">
        <v>7.3958333333333341E-3</v>
      </c>
      <c r="Q43324" s="12">
        <f t="shared" si="676"/>
        <v>639</v>
      </c>
    </row>
    <row r="43325" spans="1:17" x14ac:dyDescent="0.35">
      <c r="A43325">
        <v>34685277</v>
      </c>
      <c r="B43325">
        <v>29</v>
      </c>
      <c r="C43325" t="s">
        <v>14</v>
      </c>
      <c r="D43325" t="s">
        <v>16</v>
      </c>
      <c r="E43325" t="s">
        <v>18</v>
      </c>
      <c r="F43325" t="s">
        <v>18</v>
      </c>
      <c r="G43325" t="s">
        <v>18</v>
      </c>
      <c r="H43325" t="s">
        <v>341</v>
      </c>
      <c r="I43325">
        <v>3350</v>
      </c>
      <c r="J43325">
        <v>187</v>
      </c>
      <c r="K43325">
        <v>5</v>
      </c>
      <c r="L43325" t="s">
        <v>22</v>
      </c>
      <c r="M43325" t="s">
        <v>19</v>
      </c>
      <c r="N43325" t="s">
        <v>295</v>
      </c>
      <c r="O43325" s="3" t="s">
        <v>410</v>
      </c>
      <c r="P43325" s="10">
        <v>2.4421296296296296E-3</v>
      </c>
      <c r="Q43325" s="12">
        <f t="shared" si="676"/>
        <v>211</v>
      </c>
    </row>
    <row r="43326" spans="1:17" x14ac:dyDescent="0.35">
      <c r="A43326">
        <v>29980528</v>
      </c>
      <c r="B43326">
        <v>47</v>
      </c>
      <c r="C43326" t="s">
        <v>1926</v>
      </c>
      <c r="D43326" t="s">
        <v>15</v>
      </c>
      <c r="E43326" t="s">
        <v>18</v>
      </c>
      <c r="F43326" t="s">
        <v>18</v>
      </c>
      <c r="G43326" t="s">
        <v>18</v>
      </c>
      <c r="H43326" t="s">
        <v>341</v>
      </c>
      <c r="I43326">
        <v>18400</v>
      </c>
      <c r="J43326">
        <v>187</v>
      </c>
      <c r="K43326">
        <v>5</v>
      </c>
      <c r="L43326" t="s">
        <v>22</v>
      </c>
      <c r="M43326" t="s">
        <v>19</v>
      </c>
      <c r="N43326" t="s">
        <v>295</v>
      </c>
      <c r="O43326" s="3" t="s">
        <v>672</v>
      </c>
      <c r="P43326" s="10">
        <v>3.1134259259259257E-3</v>
      </c>
      <c r="Q43326" s="12">
        <f t="shared" si="676"/>
        <v>269</v>
      </c>
    </row>
    <row r="43327" spans="1:17" x14ac:dyDescent="0.35">
      <c r="A43327">
        <v>80544994</v>
      </c>
      <c r="B43327">
        <v>72</v>
      </c>
      <c r="C43327" t="s">
        <v>9</v>
      </c>
      <c r="D43327" t="s">
        <v>17</v>
      </c>
      <c r="E43327" t="s">
        <v>18</v>
      </c>
      <c r="F43327" t="s">
        <v>18</v>
      </c>
      <c r="G43327" t="s">
        <v>18</v>
      </c>
      <c r="H43327" t="s">
        <v>340</v>
      </c>
      <c r="I43327">
        <v>21900</v>
      </c>
      <c r="J43327">
        <v>-1</v>
      </c>
      <c r="K43327">
        <v>0</v>
      </c>
      <c r="L43327" t="s">
        <v>8</v>
      </c>
      <c r="M43327" t="s">
        <v>19</v>
      </c>
      <c r="N43327" t="s">
        <v>295</v>
      </c>
      <c r="O43327" s="3" t="s">
        <v>798</v>
      </c>
      <c r="P43327" s="10">
        <v>3.2291666666666666E-3</v>
      </c>
      <c r="Q43327" s="12">
        <f t="shared" si="676"/>
        <v>279</v>
      </c>
    </row>
    <row r="43328" spans="1:17" x14ac:dyDescent="0.35">
      <c r="A43328">
        <v>41478617</v>
      </c>
      <c r="B43328">
        <v>45</v>
      </c>
      <c r="C43328" t="s">
        <v>4</v>
      </c>
      <c r="D43328" t="s">
        <v>16</v>
      </c>
      <c r="E43328" t="s">
        <v>18</v>
      </c>
      <c r="F43328" t="s">
        <v>18</v>
      </c>
      <c r="G43328" t="s">
        <v>18</v>
      </c>
      <c r="H43328" t="s">
        <v>340</v>
      </c>
      <c r="I43328">
        <v>24150</v>
      </c>
      <c r="J43328">
        <v>265</v>
      </c>
      <c r="K43328">
        <v>11</v>
      </c>
      <c r="L43328" t="s">
        <v>21</v>
      </c>
      <c r="M43328" t="s">
        <v>19</v>
      </c>
      <c r="N43328" t="s">
        <v>295</v>
      </c>
      <c r="O43328" s="3" t="s">
        <v>595</v>
      </c>
      <c r="P43328" s="10">
        <v>1.0995370370370371E-3</v>
      </c>
      <c r="Q43328" s="12">
        <f t="shared" si="676"/>
        <v>95</v>
      </c>
    </row>
    <row r="43329" spans="1:17" x14ac:dyDescent="0.35">
      <c r="A43329">
        <v>21946354</v>
      </c>
      <c r="B43329">
        <v>35</v>
      </c>
      <c r="C43329" t="s">
        <v>13</v>
      </c>
      <c r="D43329" t="s">
        <v>15</v>
      </c>
      <c r="E43329" t="s">
        <v>18</v>
      </c>
      <c r="F43329" t="s">
        <v>18</v>
      </c>
      <c r="G43329" t="s">
        <v>18</v>
      </c>
      <c r="H43329" t="s">
        <v>340</v>
      </c>
      <c r="I43329">
        <v>560950</v>
      </c>
      <c r="J43329">
        <v>195</v>
      </c>
      <c r="K43329">
        <v>3</v>
      </c>
      <c r="L43329" t="s">
        <v>20</v>
      </c>
      <c r="M43329" t="s">
        <v>18</v>
      </c>
      <c r="N43329" t="s">
        <v>295</v>
      </c>
      <c r="O43329" s="3" t="s">
        <v>590</v>
      </c>
      <c r="P43329" s="10">
        <v>1.5624999999999999E-3</v>
      </c>
      <c r="Q43329" s="12">
        <f t="shared" si="676"/>
        <v>135</v>
      </c>
    </row>
    <row r="43330" spans="1:17" x14ac:dyDescent="0.35">
      <c r="A43330">
        <v>47111094</v>
      </c>
      <c r="B43330">
        <v>37</v>
      </c>
      <c r="C43330" t="s">
        <v>12</v>
      </c>
      <c r="D43330" t="s">
        <v>15</v>
      </c>
      <c r="E43330" t="s">
        <v>18</v>
      </c>
      <c r="F43330" t="s">
        <v>18</v>
      </c>
      <c r="G43330" t="s">
        <v>18</v>
      </c>
      <c r="H43330" t="s">
        <v>340</v>
      </c>
      <c r="I43330">
        <v>381000</v>
      </c>
      <c r="J43330">
        <v>176</v>
      </c>
      <c r="K43330">
        <v>6</v>
      </c>
      <c r="L43330" t="s">
        <v>20</v>
      </c>
      <c r="M43330" t="s">
        <v>19</v>
      </c>
      <c r="N43330" t="s">
        <v>295</v>
      </c>
      <c r="O43330" s="3" t="s">
        <v>1033</v>
      </c>
      <c r="P43330" s="10">
        <v>4.2476851851851851E-3</v>
      </c>
      <c r="Q43330" s="12">
        <f t="shared" ref="Q43330:Q43393" si="677">MINUTE(P43330)*60+SECOND(P43330)</f>
        <v>367</v>
      </c>
    </row>
    <row r="43331" spans="1:17" x14ac:dyDescent="0.35">
      <c r="A43331">
        <v>36589965</v>
      </c>
      <c r="B43331">
        <v>29</v>
      </c>
      <c r="C43331" t="s">
        <v>11</v>
      </c>
      <c r="D43331" t="s">
        <v>16</v>
      </c>
      <c r="E43331" t="s">
        <v>18</v>
      </c>
      <c r="F43331" t="s">
        <v>18</v>
      </c>
      <c r="G43331" t="s">
        <v>18</v>
      </c>
      <c r="H43331" t="s">
        <v>340</v>
      </c>
      <c r="I43331">
        <v>40250</v>
      </c>
      <c r="J43331">
        <v>103</v>
      </c>
      <c r="K43331">
        <v>7</v>
      </c>
      <c r="L43331" t="s">
        <v>20</v>
      </c>
      <c r="M43331" t="s">
        <v>19</v>
      </c>
      <c r="N43331" t="s">
        <v>295</v>
      </c>
      <c r="O43331" s="3" t="s">
        <v>547</v>
      </c>
      <c r="P43331" s="10">
        <v>1.5277777777777779E-3</v>
      </c>
      <c r="Q43331" s="12">
        <f t="shared" si="677"/>
        <v>132</v>
      </c>
    </row>
    <row r="43332" spans="1:17" x14ac:dyDescent="0.35">
      <c r="A43332">
        <v>56417837</v>
      </c>
      <c r="B43332">
        <v>40</v>
      </c>
      <c r="C43332" t="s">
        <v>4</v>
      </c>
      <c r="D43332" t="s">
        <v>16</v>
      </c>
      <c r="E43332" t="s">
        <v>18</v>
      </c>
      <c r="F43332" t="s">
        <v>19</v>
      </c>
      <c r="G43332" t="s">
        <v>18</v>
      </c>
      <c r="H43332" t="s">
        <v>340</v>
      </c>
      <c r="I43332">
        <v>0</v>
      </c>
      <c r="J43332">
        <v>182</v>
      </c>
      <c r="K43332">
        <v>6</v>
      </c>
      <c r="L43332" t="s">
        <v>20</v>
      </c>
      <c r="M43332" t="s">
        <v>19</v>
      </c>
      <c r="N43332" t="s">
        <v>295</v>
      </c>
      <c r="O43332" s="3" t="s">
        <v>481</v>
      </c>
      <c r="P43332" s="10">
        <v>2.6388888888888885E-3</v>
      </c>
      <c r="Q43332" s="12">
        <f t="shared" si="677"/>
        <v>228</v>
      </c>
    </row>
    <row r="43333" spans="1:17" x14ac:dyDescent="0.35">
      <c r="A43333">
        <v>49085321</v>
      </c>
      <c r="B43333">
        <v>32</v>
      </c>
      <c r="C43333" t="s">
        <v>5</v>
      </c>
      <c r="D43333" t="s">
        <v>16</v>
      </c>
      <c r="E43333" t="s">
        <v>18</v>
      </c>
      <c r="F43333" t="s">
        <v>18</v>
      </c>
      <c r="G43333" t="s">
        <v>19</v>
      </c>
      <c r="H43333" t="s">
        <v>341</v>
      </c>
      <c r="I43333">
        <v>16200</v>
      </c>
      <c r="J43333">
        <v>-1</v>
      </c>
      <c r="K43333">
        <v>0</v>
      </c>
      <c r="L43333" t="s">
        <v>8</v>
      </c>
      <c r="M43333" t="s">
        <v>19</v>
      </c>
      <c r="N43333" t="s">
        <v>295</v>
      </c>
      <c r="O43333" s="3" t="s">
        <v>799</v>
      </c>
      <c r="P43333" s="10">
        <v>5.0000000000000001E-3</v>
      </c>
      <c r="Q43333" s="12">
        <f t="shared" si="677"/>
        <v>432</v>
      </c>
    </row>
    <row r="43334" spans="1:17" x14ac:dyDescent="0.35">
      <c r="A43334">
        <v>42221634</v>
      </c>
      <c r="B43334">
        <v>35</v>
      </c>
      <c r="C43334" t="s">
        <v>4</v>
      </c>
      <c r="D43334" t="s">
        <v>16</v>
      </c>
      <c r="E43334" t="s">
        <v>18</v>
      </c>
      <c r="F43334" t="s">
        <v>18</v>
      </c>
      <c r="G43334" t="s">
        <v>18</v>
      </c>
      <c r="H43334" t="s">
        <v>340</v>
      </c>
      <c r="I43334">
        <v>37350</v>
      </c>
      <c r="J43334">
        <v>176</v>
      </c>
      <c r="K43334">
        <v>3</v>
      </c>
      <c r="L43334" t="s">
        <v>20</v>
      </c>
      <c r="M43334" t="s">
        <v>18</v>
      </c>
      <c r="N43334" t="s">
        <v>295</v>
      </c>
      <c r="O43334" s="3" t="s">
        <v>753</v>
      </c>
      <c r="P43334" s="10">
        <v>1.6319444444444445E-3</v>
      </c>
      <c r="Q43334" s="12">
        <f t="shared" si="677"/>
        <v>141</v>
      </c>
    </row>
    <row r="43335" spans="1:17" x14ac:dyDescent="0.35">
      <c r="A43335">
        <v>13371845</v>
      </c>
      <c r="B43335">
        <v>32</v>
      </c>
      <c r="C43335" t="s">
        <v>4</v>
      </c>
      <c r="D43335" t="s">
        <v>15</v>
      </c>
      <c r="E43335" t="s">
        <v>18</v>
      </c>
      <c r="F43335" t="s">
        <v>19</v>
      </c>
      <c r="G43335" t="s">
        <v>19</v>
      </c>
      <c r="H43335" t="s">
        <v>340</v>
      </c>
      <c r="I43335">
        <v>15100</v>
      </c>
      <c r="J43335">
        <v>384</v>
      </c>
      <c r="K43335">
        <v>2</v>
      </c>
      <c r="L43335" t="s">
        <v>20</v>
      </c>
      <c r="M43335" t="s">
        <v>19</v>
      </c>
      <c r="N43335" t="s">
        <v>295</v>
      </c>
      <c r="O43335" s="3" t="s">
        <v>452</v>
      </c>
      <c r="P43335" s="10">
        <v>7.0601851851851847E-4</v>
      </c>
      <c r="Q43335" s="12">
        <f t="shared" si="677"/>
        <v>61</v>
      </c>
    </row>
    <row r="43336" spans="1:17" x14ac:dyDescent="0.35">
      <c r="A43336">
        <v>59942258</v>
      </c>
      <c r="B43336">
        <v>40</v>
      </c>
      <c r="C43336" t="s">
        <v>7</v>
      </c>
      <c r="D43336" t="s">
        <v>16</v>
      </c>
      <c r="E43336" t="s">
        <v>18</v>
      </c>
      <c r="F43336" t="s">
        <v>18</v>
      </c>
      <c r="G43336" t="s">
        <v>18</v>
      </c>
      <c r="H43336" t="s">
        <v>342</v>
      </c>
      <c r="I43336">
        <v>5900</v>
      </c>
      <c r="J43336">
        <v>-1</v>
      </c>
      <c r="K43336">
        <v>0</v>
      </c>
      <c r="L43336" t="s">
        <v>8</v>
      </c>
      <c r="M43336" t="s">
        <v>18</v>
      </c>
      <c r="N43336" t="s">
        <v>295</v>
      </c>
      <c r="O43336" s="3" t="s">
        <v>1149</v>
      </c>
      <c r="P43336" s="10">
        <v>1.8518518518518518E-4</v>
      </c>
      <c r="Q43336" s="12">
        <f t="shared" si="677"/>
        <v>16</v>
      </c>
    </row>
    <row r="43337" spans="1:17" x14ac:dyDescent="0.35">
      <c r="A43337">
        <v>75164886</v>
      </c>
      <c r="B43337">
        <v>79</v>
      </c>
      <c r="C43337" t="s">
        <v>9</v>
      </c>
      <c r="D43337" t="s">
        <v>17</v>
      </c>
      <c r="E43337" t="s">
        <v>18</v>
      </c>
      <c r="F43337" t="s">
        <v>18</v>
      </c>
      <c r="G43337" t="s">
        <v>18</v>
      </c>
      <c r="H43337" t="s">
        <v>342</v>
      </c>
      <c r="I43337">
        <v>95500</v>
      </c>
      <c r="J43337">
        <v>-1</v>
      </c>
      <c r="K43337">
        <v>0</v>
      </c>
      <c r="L43337" t="s">
        <v>8</v>
      </c>
      <c r="M43337" t="s">
        <v>18</v>
      </c>
      <c r="N43337" t="s">
        <v>296</v>
      </c>
      <c r="O43337" s="3" t="s">
        <v>359</v>
      </c>
      <c r="P43337" s="10">
        <v>1.1342592592592591E-3</v>
      </c>
      <c r="Q43337" s="12">
        <f t="shared" si="677"/>
        <v>98</v>
      </c>
    </row>
    <row r="43338" spans="1:17" x14ac:dyDescent="0.35">
      <c r="A43338">
        <v>58287663</v>
      </c>
      <c r="B43338">
        <v>48</v>
      </c>
      <c r="C43338" t="s">
        <v>12</v>
      </c>
      <c r="D43338" t="s">
        <v>15</v>
      </c>
      <c r="E43338" t="s">
        <v>18</v>
      </c>
      <c r="F43338" t="s">
        <v>19</v>
      </c>
      <c r="G43338" t="s">
        <v>18</v>
      </c>
      <c r="H43338" t="s">
        <v>340</v>
      </c>
      <c r="I43338">
        <v>78550</v>
      </c>
      <c r="J43338">
        <v>-1</v>
      </c>
      <c r="K43338">
        <v>0</v>
      </c>
      <c r="L43338" t="s">
        <v>8</v>
      </c>
      <c r="M43338" t="s">
        <v>18</v>
      </c>
      <c r="N43338" t="s">
        <v>296</v>
      </c>
      <c r="O43338" s="3" t="s">
        <v>393</v>
      </c>
      <c r="P43338" s="10">
        <v>1.2037037037037038E-3</v>
      </c>
      <c r="Q43338" s="12">
        <f t="shared" si="677"/>
        <v>104</v>
      </c>
    </row>
    <row r="43339" spans="1:17" x14ac:dyDescent="0.35">
      <c r="A43339">
        <v>15482241</v>
      </c>
      <c r="B43339">
        <v>43</v>
      </c>
      <c r="C43339" t="s">
        <v>11</v>
      </c>
      <c r="D43339" t="s">
        <v>15</v>
      </c>
      <c r="E43339" t="s">
        <v>18</v>
      </c>
      <c r="F43339" t="s">
        <v>18</v>
      </c>
      <c r="G43339" t="s">
        <v>18</v>
      </c>
      <c r="H43339" t="s">
        <v>340</v>
      </c>
      <c r="I43339">
        <v>503600</v>
      </c>
      <c r="J43339">
        <v>100</v>
      </c>
      <c r="K43339">
        <v>4</v>
      </c>
      <c r="L43339" t="s">
        <v>20</v>
      </c>
      <c r="M43339" t="s">
        <v>18</v>
      </c>
      <c r="N43339" t="s">
        <v>296</v>
      </c>
      <c r="O43339" s="3" t="s">
        <v>392</v>
      </c>
      <c r="P43339" s="10">
        <v>1.6782407407407406E-3</v>
      </c>
      <c r="Q43339" s="12">
        <f t="shared" si="677"/>
        <v>145</v>
      </c>
    </row>
    <row r="43340" spans="1:17" x14ac:dyDescent="0.35">
      <c r="A43340">
        <v>68003071</v>
      </c>
      <c r="B43340">
        <v>54</v>
      </c>
      <c r="C43340" t="s">
        <v>5</v>
      </c>
      <c r="D43340" t="s">
        <v>15</v>
      </c>
      <c r="E43340" t="s">
        <v>18</v>
      </c>
      <c r="F43340" t="s">
        <v>18</v>
      </c>
      <c r="G43340" t="s">
        <v>18</v>
      </c>
      <c r="H43340" t="s">
        <v>341</v>
      </c>
      <c r="I43340">
        <v>3250</v>
      </c>
      <c r="J43340">
        <v>91</v>
      </c>
      <c r="K43340">
        <v>3</v>
      </c>
      <c r="L43340" t="s">
        <v>20</v>
      </c>
      <c r="M43340" t="s">
        <v>18</v>
      </c>
      <c r="N43340" t="s">
        <v>296</v>
      </c>
      <c r="O43340" s="3" t="s">
        <v>636</v>
      </c>
      <c r="P43340" s="10">
        <v>1.0069444444444444E-3</v>
      </c>
      <c r="Q43340" s="12">
        <f t="shared" si="677"/>
        <v>87</v>
      </c>
    </row>
    <row r="43341" spans="1:17" x14ac:dyDescent="0.35">
      <c r="A43341">
        <v>18453258</v>
      </c>
      <c r="B43341">
        <v>40</v>
      </c>
      <c r="C43341" t="s">
        <v>5</v>
      </c>
      <c r="D43341" t="s">
        <v>15</v>
      </c>
      <c r="E43341" t="s">
        <v>18</v>
      </c>
      <c r="F43341" t="s">
        <v>18</v>
      </c>
      <c r="G43341" t="s">
        <v>18</v>
      </c>
      <c r="H43341" t="s">
        <v>341</v>
      </c>
      <c r="I43341">
        <v>41300</v>
      </c>
      <c r="J43341">
        <v>267</v>
      </c>
      <c r="K43341">
        <v>2</v>
      </c>
      <c r="L43341" t="s">
        <v>21</v>
      </c>
      <c r="M43341" t="s">
        <v>18</v>
      </c>
      <c r="N43341" t="s">
        <v>296</v>
      </c>
      <c r="O43341" s="3" t="s">
        <v>357</v>
      </c>
      <c r="P43341" s="10">
        <v>2.0138888888888888E-3</v>
      </c>
      <c r="Q43341" s="12">
        <f t="shared" si="677"/>
        <v>174</v>
      </c>
    </row>
    <row r="43342" spans="1:17" x14ac:dyDescent="0.35">
      <c r="A43342">
        <v>58966974</v>
      </c>
      <c r="B43342">
        <v>20</v>
      </c>
      <c r="C43342" t="s">
        <v>14</v>
      </c>
      <c r="D43342" t="s">
        <v>16</v>
      </c>
      <c r="E43342" t="s">
        <v>18</v>
      </c>
      <c r="F43342" t="s">
        <v>18</v>
      </c>
      <c r="G43342" t="s">
        <v>18</v>
      </c>
      <c r="H43342" t="s">
        <v>341</v>
      </c>
      <c r="I43342">
        <v>10750</v>
      </c>
      <c r="J43342">
        <v>92</v>
      </c>
      <c r="K43342">
        <v>6</v>
      </c>
      <c r="L43342" t="s">
        <v>22</v>
      </c>
      <c r="M43342" t="s">
        <v>19</v>
      </c>
      <c r="N43342" t="s">
        <v>296</v>
      </c>
      <c r="O43342" s="3" t="s">
        <v>451</v>
      </c>
      <c r="P43342" s="10">
        <v>2.0254629629629629E-3</v>
      </c>
      <c r="Q43342" s="12">
        <f t="shared" si="677"/>
        <v>175</v>
      </c>
    </row>
    <row r="43343" spans="1:17" x14ac:dyDescent="0.35">
      <c r="A43343">
        <v>51482667</v>
      </c>
      <c r="B43343">
        <v>48</v>
      </c>
      <c r="C43343" t="s">
        <v>13</v>
      </c>
      <c r="D43343" t="s">
        <v>15</v>
      </c>
      <c r="E43343" t="s">
        <v>18</v>
      </c>
      <c r="F43343" t="s">
        <v>18</v>
      </c>
      <c r="G43343" t="s">
        <v>18</v>
      </c>
      <c r="H43343" t="s">
        <v>340</v>
      </c>
      <c r="I43343">
        <v>273650</v>
      </c>
      <c r="J43343">
        <v>184</v>
      </c>
      <c r="K43343">
        <v>2</v>
      </c>
      <c r="L43343" t="s">
        <v>22</v>
      </c>
      <c r="M43343" t="s">
        <v>19</v>
      </c>
      <c r="N43343" t="s">
        <v>296</v>
      </c>
      <c r="O43343" s="3" t="s">
        <v>370</v>
      </c>
      <c r="P43343" s="10">
        <v>1.4699074074074074E-3</v>
      </c>
      <c r="Q43343" s="12">
        <f t="shared" si="677"/>
        <v>127</v>
      </c>
    </row>
    <row r="43344" spans="1:17" x14ac:dyDescent="0.35">
      <c r="A43344">
        <v>10113826</v>
      </c>
      <c r="B43344">
        <v>38</v>
      </c>
      <c r="C43344" t="s">
        <v>7</v>
      </c>
      <c r="D43344" t="s">
        <v>16</v>
      </c>
      <c r="E43344" t="s">
        <v>18</v>
      </c>
      <c r="F43344" t="s">
        <v>19</v>
      </c>
      <c r="G43344" t="s">
        <v>18</v>
      </c>
      <c r="H43344" t="s">
        <v>341</v>
      </c>
      <c r="I43344">
        <v>35550</v>
      </c>
      <c r="J43344">
        <v>140</v>
      </c>
      <c r="K43344">
        <v>1</v>
      </c>
      <c r="L43344" t="s">
        <v>21</v>
      </c>
      <c r="M43344" t="s">
        <v>18</v>
      </c>
      <c r="N43344" t="s">
        <v>296</v>
      </c>
      <c r="O43344" s="3" t="s">
        <v>735</v>
      </c>
      <c r="P43344" s="10">
        <v>2.9398148148148148E-3</v>
      </c>
      <c r="Q43344" s="12">
        <f t="shared" si="677"/>
        <v>254</v>
      </c>
    </row>
    <row r="43345" spans="1:17" x14ac:dyDescent="0.35">
      <c r="A43345">
        <v>79163354</v>
      </c>
      <c r="B43345">
        <v>53</v>
      </c>
      <c r="C43345" t="s">
        <v>1926</v>
      </c>
      <c r="D43345" t="s">
        <v>15</v>
      </c>
      <c r="E43345" t="s">
        <v>18</v>
      </c>
      <c r="F43345" t="s">
        <v>19</v>
      </c>
      <c r="G43345" t="s">
        <v>18</v>
      </c>
      <c r="H43345" t="s">
        <v>340</v>
      </c>
      <c r="I43345">
        <v>47200</v>
      </c>
      <c r="J43345">
        <v>-1</v>
      </c>
      <c r="K43345">
        <v>0</v>
      </c>
      <c r="L43345" t="s">
        <v>8</v>
      </c>
      <c r="M43345" t="s">
        <v>18</v>
      </c>
      <c r="N43345" t="s">
        <v>296</v>
      </c>
      <c r="O43345" s="3" t="s">
        <v>477</v>
      </c>
      <c r="P43345" s="10">
        <v>1.4814814814814814E-3</v>
      </c>
      <c r="Q43345" s="12">
        <f t="shared" si="677"/>
        <v>128</v>
      </c>
    </row>
    <row r="43346" spans="1:17" x14ac:dyDescent="0.35">
      <c r="A43346">
        <v>51360229</v>
      </c>
      <c r="B43346">
        <v>60</v>
      </c>
      <c r="C43346" t="s">
        <v>1926</v>
      </c>
      <c r="D43346" t="s">
        <v>15</v>
      </c>
      <c r="E43346" t="s">
        <v>18</v>
      </c>
      <c r="F43346" t="s">
        <v>18</v>
      </c>
      <c r="G43346" t="s">
        <v>18</v>
      </c>
      <c r="H43346" t="s">
        <v>341</v>
      </c>
      <c r="I43346">
        <v>5300</v>
      </c>
      <c r="J43346">
        <v>187</v>
      </c>
      <c r="K43346">
        <v>4</v>
      </c>
      <c r="L43346" t="s">
        <v>22</v>
      </c>
      <c r="M43346" t="s">
        <v>19</v>
      </c>
      <c r="N43346" t="s">
        <v>296</v>
      </c>
      <c r="O43346" s="3" t="s">
        <v>354</v>
      </c>
      <c r="P43346" s="10">
        <v>1.5856481481481479E-3</v>
      </c>
      <c r="Q43346" s="12">
        <f t="shared" si="677"/>
        <v>137</v>
      </c>
    </row>
    <row r="43347" spans="1:17" x14ac:dyDescent="0.35">
      <c r="A43347">
        <v>44424587</v>
      </c>
      <c r="B43347">
        <v>34</v>
      </c>
      <c r="C43347" t="s">
        <v>5</v>
      </c>
      <c r="D43347" t="s">
        <v>15</v>
      </c>
      <c r="E43347" t="s">
        <v>18</v>
      </c>
      <c r="F43347" t="s">
        <v>18</v>
      </c>
      <c r="G43347" t="s">
        <v>18</v>
      </c>
      <c r="H43347" t="s">
        <v>340</v>
      </c>
      <c r="I43347">
        <v>1550</v>
      </c>
      <c r="J43347">
        <v>-1</v>
      </c>
      <c r="K43347">
        <v>0</v>
      </c>
      <c r="L43347" t="s">
        <v>8</v>
      </c>
      <c r="M43347" t="s">
        <v>18</v>
      </c>
      <c r="N43347" t="s">
        <v>296</v>
      </c>
      <c r="O43347" s="3" t="s">
        <v>575</v>
      </c>
      <c r="P43347" s="10">
        <v>1.25E-3</v>
      </c>
      <c r="Q43347" s="12">
        <f t="shared" si="677"/>
        <v>108</v>
      </c>
    </row>
    <row r="43348" spans="1:17" x14ac:dyDescent="0.35">
      <c r="A43348">
        <v>18283881</v>
      </c>
      <c r="B43348">
        <v>70</v>
      </c>
      <c r="C43348" t="s">
        <v>9</v>
      </c>
      <c r="D43348" t="s">
        <v>15</v>
      </c>
      <c r="E43348" t="s">
        <v>18</v>
      </c>
      <c r="F43348" t="s">
        <v>18</v>
      </c>
      <c r="G43348" t="s">
        <v>18</v>
      </c>
      <c r="H43348" t="s">
        <v>342</v>
      </c>
      <c r="I43348">
        <v>117300</v>
      </c>
      <c r="J43348">
        <v>184</v>
      </c>
      <c r="K43348">
        <v>5</v>
      </c>
      <c r="L43348" t="s">
        <v>20</v>
      </c>
      <c r="M43348" t="s">
        <v>19</v>
      </c>
      <c r="N43348" t="s">
        <v>296</v>
      </c>
      <c r="O43348" s="3" t="s">
        <v>1319</v>
      </c>
      <c r="P43348" s="10">
        <v>8.0324074074074065E-3</v>
      </c>
      <c r="Q43348" s="12">
        <f t="shared" si="677"/>
        <v>694</v>
      </c>
    </row>
    <row r="43349" spans="1:17" x14ac:dyDescent="0.35">
      <c r="A43349">
        <v>77228899</v>
      </c>
      <c r="B43349">
        <v>78</v>
      </c>
      <c r="C43349" t="s">
        <v>9</v>
      </c>
      <c r="D43349" t="s">
        <v>17</v>
      </c>
      <c r="E43349" t="s">
        <v>18</v>
      </c>
      <c r="F43349" t="s">
        <v>18</v>
      </c>
      <c r="G43349" t="s">
        <v>18</v>
      </c>
      <c r="H43349" t="s">
        <v>341</v>
      </c>
      <c r="I43349">
        <v>160950</v>
      </c>
      <c r="J43349">
        <v>-1</v>
      </c>
      <c r="K43349">
        <v>0</v>
      </c>
      <c r="L43349" t="s">
        <v>8</v>
      </c>
      <c r="M43349" t="s">
        <v>19</v>
      </c>
      <c r="N43349" t="s">
        <v>296</v>
      </c>
      <c r="O43349" s="3" t="s">
        <v>344</v>
      </c>
      <c r="P43349" s="10">
        <v>1.7476851851851852E-3</v>
      </c>
      <c r="Q43349" s="12">
        <f t="shared" si="677"/>
        <v>151</v>
      </c>
    </row>
    <row r="43350" spans="1:17" x14ac:dyDescent="0.35">
      <c r="A43350">
        <v>51310187</v>
      </c>
      <c r="B43350">
        <v>61</v>
      </c>
      <c r="C43350" t="s">
        <v>4</v>
      </c>
      <c r="D43350" t="s">
        <v>15</v>
      </c>
      <c r="E43350" t="s">
        <v>18</v>
      </c>
      <c r="F43350" t="s">
        <v>19</v>
      </c>
      <c r="G43350" t="s">
        <v>18</v>
      </c>
      <c r="H43350" t="s">
        <v>340</v>
      </c>
      <c r="I43350">
        <v>4350</v>
      </c>
      <c r="J43350">
        <v>-1</v>
      </c>
      <c r="K43350">
        <v>0</v>
      </c>
      <c r="L43350" t="s">
        <v>8</v>
      </c>
      <c r="M43350" t="s">
        <v>18</v>
      </c>
      <c r="N43350" t="s">
        <v>296</v>
      </c>
      <c r="O43350" s="3" t="s">
        <v>436</v>
      </c>
      <c r="P43350" s="10">
        <v>2.1990740740740742E-3</v>
      </c>
      <c r="Q43350" s="12">
        <f t="shared" si="677"/>
        <v>190</v>
      </c>
    </row>
    <row r="43351" spans="1:17" x14ac:dyDescent="0.35">
      <c r="A43351">
        <v>19981922</v>
      </c>
      <c r="B43351">
        <v>52</v>
      </c>
      <c r="C43351" t="s">
        <v>1926</v>
      </c>
      <c r="D43351" t="s">
        <v>16</v>
      </c>
      <c r="E43351" t="s">
        <v>18</v>
      </c>
      <c r="F43351" t="s">
        <v>18</v>
      </c>
      <c r="G43351" t="s">
        <v>18</v>
      </c>
      <c r="H43351" t="s">
        <v>8</v>
      </c>
      <c r="I43351">
        <v>111350</v>
      </c>
      <c r="J43351">
        <v>-1</v>
      </c>
      <c r="K43351">
        <v>0</v>
      </c>
      <c r="L43351" t="s">
        <v>8</v>
      </c>
      <c r="M43351" t="s">
        <v>19</v>
      </c>
      <c r="N43351" t="s">
        <v>296</v>
      </c>
      <c r="O43351" s="3" t="s">
        <v>378</v>
      </c>
      <c r="P43351" s="10">
        <v>2.8009259259259259E-3</v>
      </c>
      <c r="Q43351" s="12">
        <f t="shared" si="677"/>
        <v>242</v>
      </c>
    </row>
    <row r="43352" spans="1:17" x14ac:dyDescent="0.35">
      <c r="A43352">
        <v>60786027</v>
      </c>
      <c r="B43352">
        <v>61</v>
      </c>
      <c r="C43352" t="s">
        <v>11</v>
      </c>
      <c r="D43352" t="s">
        <v>17</v>
      </c>
      <c r="E43352" t="s">
        <v>18</v>
      </c>
      <c r="F43352" t="s">
        <v>18</v>
      </c>
      <c r="G43352" t="s">
        <v>18</v>
      </c>
      <c r="H43352" t="s">
        <v>340</v>
      </c>
      <c r="I43352">
        <v>330500</v>
      </c>
      <c r="J43352">
        <v>-1</v>
      </c>
      <c r="K43352">
        <v>0</v>
      </c>
      <c r="L43352" t="s">
        <v>8</v>
      </c>
      <c r="M43352" t="s">
        <v>19</v>
      </c>
      <c r="N43352" t="s">
        <v>296</v>
      </c>
      <c r="O43352" s="3" t="s">
        <v>816</v>
      </c>
      <c r="P43352" s="10">
        <v>5.5671296296296302E-3</v>
      </c>
      <c r="Q43352" s="12">
        <f t="shared" si="677"/>
        <v>481</v>
      </c>
    </row>
    <row r="43353" spans="1:17" x14ac:dyDescent="0.35">
      <c r="A43353">
        <v>43164577</v>
      </c>
      <c r="B43353">
        <v>52</v>
      </c>
      <c r="C43353" t="s">
        <v>5</v>
      </c>
      <c r="D43353" t="s">
        <v>15</v>
      </c>
      <c r="E43353" t="s">
        <v>18</v>
      </c>
      <c r="F43353" t="s">
        <v>19</v>
      </c>
      <c r="G43353" t="s">
        <v>19</v>
      </c>
      <c r="H43353" t="s">
        <v>341</v>
      </c>
      <c r="I43353">
        <v>9800</v>
      </c>
      <c r="J43353">
        <v>273</v>
      </c>
      <c r="K43353">
        <v>3</v>
      </c>
      <c r="L43353" t="s">
        <v>20</v>
      </c>
      <c r="M43353" t="s">
        <v>18</v>
      </c>
      <c r="N43353" t="s">
        <v>296</v>
      </c>
      <c r="O43353" s="3" t="s">
        <v>709</v>
      </c>
      <c r="P43353" s="10">
        <v>1.3425925925925925E-3</v>
      </c>
      <c r="Q43353" s="12">
        <f t="shared" si="677"/>
        <v>116</v>
      </c>
    </row>
    <row r="43354" spans="1:17" x14ac:dyDescent="0.35">
      <c r="A43354">
        <v>35994054</v>
      </c>
      <c r="B43354">
        <v>58</v>
      </c>
      <c r="C43354" t="s">
        <v>4</v>
      </c>
      <c r="D43354" t="s">
        <v>15</v>
      </c>
      <c r="E43354" t="s">
        <v>18</v>
      </c>
      <c r="F43354" t="s">
        <v>18</v>
      </c>
      <c r="G43354" t="s">
        <v>18</v>
      </c>
      <c r="H43354" t="s">
        <v>340</v>
      </c>
      <c r="I43354">
        <v>230300</v>
      </c>
      <c r="J43354">
        <v>-1</v>
      </c>
      <c r="K43354">
        <v>0</v>
      </c>
      <c r="L43354" t="s">
        <v>8</v>
      </c>
      <c r="M43354" t="s">
        <v>18</v>
      </c>
      <c r="N43354" t="s">
        <v>296</v>
      </c>
      <c r="O43354" s="3" t="s">
        <v>1130</v>
      </c>
      <c r="P43354" s="10">
        <v>6.9560185185185185E-3</v>
      </c>
      <c r="Q43354" s="12">
        <f t="shared" si="677"/>
        <v>601</v>
      </c>
    </row>
    <row r="43355" spans="1:17" x14ac:dyDescent="0.35">
      <c r="A43355">
        <v>41901229</v>
      </c>
      <c r="B43355">
        <v>25</v>
      </c>
      <c r="C43355" t="s">
        <v>14</v>
      </c>
      <c r="D43355" t="s">
        <v>16</v>
      </c>
      <c r="E43355" t="s">
        <v>18</v>
      </c>
      <c r="F43355" t="s">
        <v>18</v>
      </c>
      <c r="G43355" t="s">
        <v>18</v>
      </c>
      <c r="H43355" t="s">
        <v>341</v>
      </c>
      <c r="I43355">
        <v>23450</v>
      </c>
      <c r="J43355">
        <v>187</v>
      </c>
      <c r="K43355">
        <v>2</v>
      </c>
      <c r="L43355" t="s">
        <v>22</v>
      </c>
      <c r="M43355" t="s">
        <v>18</v>
      </c>
      <c r="N43355" t="s">
        <v>296</v>
      </c>
      <c r="O43355" s="3" t="s">
        <v>689</v>
      </c>
      <c r="P43355" s="10">
        <v>6.0648148148148145E-3</v>
      </c>
      <c r="Q43355" s="12">
        <f t="shared" si="677"/>
        <v>524</v>
      </c>
    </row>
    <row r="43356" spans="1:17" x14ac:dyDescent="0.35">
      <c r="A43356">
        <v>69171365</v>
      </c>
      <c r="B43356">
        <v>77</v>
      </c>
      <c r="C43356" t="s">
        <v>9</v>
      </c>
      <c r="D43356" t="s">
        <v>15</v>
      </c>
      <c r="E43356" t="s">
        <v>18</v>
      </c>
      <c r="F43356" t="s">
        <v>18</v>
      </c>
      <c r="G43356" t="s">
        <v>18</v>
      </c>
      <c r="H43356" t="s">
        <v>342</v>
      </c>
      <c r="I43356">
        <v>34000</v>
      </c>
      <c r="J43356">
        <v>89</v>
      </c>
      <c r="K43356">
        <v>7</v>
      </c>
      <c r="L43356" t="s">
        <v>20</v>
      </c>
      <c r="M43356" t="s">
        <v>18</v>
      </c>
      <c r="N43356" t="s">
        <v>296</v>
      </c>
      <c r="O43356" s="3" t="s">
        <v>869</v>
      </c>
      <c r="P43356" s="10">
        <v>5.9375000000000009E-3</v>
      </c>
      <c r="Q43356" s="12">
        <f t="shared" si="677"/>
        <v>513</v>
      </c>
    </row>
    <row r="43357" spans="1:17" x14ac:dyDescent="0.35">
      <c r="A43357">
        <v>66452299</v>
      </c>
      <c r="B43357">
        <v>46</v>
      </c>
      <c r="C43357" t="s">
        <v>1926</v>
      </c>
      <c r="D43357" t="s">
        <v>15</v>
      </c>
      <c r="E43357" t="s">
        <v>18</v>
      </c>
      <c r="F43357" t="s">
        <v>18</v>
      </c>
      <c r="G43357" t="s">
        <v>18</v>
      </c>
      <c r="H43357" t="s">
        <v>8</v>
      </c>
      <c r="I43357">
        <v>101650</v>
      </c>
      <c r="J43357">
        <v>86</v>
      </c>
      <c r="K43357">
        <v>5</v>
      </c>
      <c r="L43357" t="s">
        <v>20</v>
      </c>
      <c r="M43357" t="s">
        <v>18</v>
      </c>
      <c r="N43357" t="s">
        <v>296</v>
      </c>
      <c r="O43357" s="3" t="s">
        <v>482</v>
      </c>
      <c r="P43357" s="10">
        <v>1.1458333333333333E-3</v>
      </c>
      <c r="Q43357" s="12">
        <f t="shared" si="677"/>
        <v>99</v>
      </c>
    </row>
    <row r="43358" spans="1:17" x14ac:dyDescent="0.35">
      <c r="A43358">
        <v>80616335</v>
      </c>
      <c r="B43358">
        <v>64</v>
      </c>
      <c r="C43358" t="s">
        <v>9</v>
      </c>
      <c r="D43358" t="s">
        <v>15</v>
      </c>
      <c r="E43358" t="s">
        <v>18</v>
      </c>
      <c r="F43358" t="s">
        <v>18</v>
      </c>
      <c r="G43358" t="s">
        <v>18</v>
      </c>
      <c r="H43358" t="s">
        <v>342</v>
      </c>
      <c r="I43358">
        <v>98850</v>
      </c>
      <c r="J43358">
        <v>-1</v>
      </c>
      <c r="K43358">
        <v>0</v>
      </c>
      <c r="L43358" t="s">
        <v>8</v>
      </c>
      <c r="M43358" t="s">
        <v>18</v>
      </c>
      <c r="N43358" t="s">
        <v>296</v>
      </c>
      <c r="O43358" s="3" t="s">
        <v>365</v>
      </c>
      <c r="P43358" s="10">
        <v>1.8518518518518517E-3</v>
      </c>
      <c r="Q43358" s="12">
        <f t="shared" si="677"/>
        <v>160</v>
      </c>
    </row>
    <row r="43359" spans="1:17" x14ac:dyDescent="0.35">
      <c r="A43359">
        <v>32800760</v>
      </c>
      <c r="B43359">
        <v>37</v>
      </c>
      <c r="C43359" t="s">
        <v>4</v>
      </c>
      <c r="D43359" t="s">
        <v>15</v>
      </c>
      <c r="E43359" t="s">
        <v>18</v>
      </c>
      <c r="F43359" t="s">
        <v>18</v>
      </c>
      <c r="G43359" t="s">
        <v>18</v>
      </c>
      <c r="H43359" t="s">
        <v>340</v>
      </c>
      <c r="I43359">
        <v>12750</v>
      </c>
      <c r="J43359">
        <v>183</v>
      </c>
      <c r="K43359">
        <v>10</v>
      </c>
      <c r="L43359" t="s">
        <v>22</v>
      </c>
      <c r="M43359" t="s">
        <v>19</v>
      </c>
      <c r="N43359" t="s">
        <v>296</v>
      </c>
      <c r="O43359" s="3" t="s">
        <v>503</v>
      </c>
      <c r="P43359" s="10">
        <v>6.5046296296296302E-3</v>
      </c>
      <c r="Q43359" s="12">
        <f t="shared" si="677"/>
        <v>562</v>
      </c>
    </row>
    <row r="43360" spans="1:17" x14ac:dyDescent="0.35">
      <c r="A43360">
        <v>54709178</v>
      </c>
      <c r="B43360">
        <v>33</v>
      </c>
      <c r="C43360" t="s">
        <v>10</v>
      </c>
      <c r="D43360" t="s">
        <v>16</v>
      </c>
      <c r="E43360" t="s">
        <v>18</v>
      </c>
      <c r="F43360" t="s">
        <v>18</v>
      </c>
      <c r="G43360" t="s">
        <v>18</v>
      </c>
      <c r="H43360" t="s">
        <v>341</v>
      </c>
      <c r="I43360">
        <v>92600</v>
      </c>
      <c r="J43360">
        <v>204</v>
      </c>
      <c r="K43360">
        <v>3</v>
      </c>
      <c r="L43360" t="s">
        <v>21</v>
      </c>
      <c r="M43360" t="s">
        <v>18</v>
      </c>
      <c r="N43360" t="s">
        <v>297</v>
      </c>
      <c r="O43360" s="3" t="s">
        <v>673</v>
      </c>
      <c r="P43360" s="10">
        <v>4.2939814814814811E-3</v>
      </c>
      <c r="Q43360" s="12">
        <f t="shared" si="677"/>
        <v>371</v>
      </c>
    </row>
    <row r="43361" spans="1:17" x14ac:dyDescent="0.35">
      <c r="A43361">
        <v>47241805</v>
      </c>
      <c r="B43361">
        <v>25</v>
      </c>
      <c r="C43361" t="s">
        <v>10</v>
      </c>
      <c r="D43361" t="s">
        <v>16</v>
      </c>
      <c r="E43361" t="s">
        <v>18</v>
      </c>
      <c r="F43361" t="s">
        <v>18</v>
      </c>
      <c r="G43361" t="s">
        <v>18</v>
      </c>
      <c r="H43361" t="s">
        <v>341</v>
      </c>
      <c r="I43361">
        <v>4700</v>
      </c>
      <c r="J43361">
        <v>-1</v>
      </c>
      <c r="K43361">
        <v>0</v>
      </c>
      <c r="L43361" t="s">
        <v>8</v>
      </c>
      <c r="M43361" t="s">
        <v>18</v>
      </c>
      <c r="N43361" t="s">
        <v>297</v>
      </c>
      <c r="O43361" s="3" t="s">
        <v>733</v>
      </c>
      <c r="P43361" s="10">
        <v>3.7037037037037035E-4</v>
      </c>
      <c r="Q43361" s="12">
        <f t="shared" si="677"/>
        <v>32</v>
      </c>
    </row>
    <row r="43362" spans="1:17" x14ac:dyDescent="0.35">
      <c r="A43362">
        <v>77208062</v>
      </c>
      <c r="B43362">
        <v>71</v>
      </c>
      <c r="C43362" t="s">
        <v>6</v>
      </c>
      <c r="D43362" t="s">
        <v>15</v>
      </c>
      <c r="E43362" t="s">
        <v>18</v>
      </c>
      <c r="F43362" t="s">
        <v>18</v>
      </c>
      <c r="G43362" t="s">
        <v>18</v>
      </c>
      <c r="H43362" t="s">
        <v>340</v>
      </c>
      <c r="I43362">
        <v>763250</v>
      </c>
      <c r="J43362">
        <v>192</v>
      </c>
      <c r="K43362">
        <v>2</v>
      </c>
      <c r="L43362" t="s">
        <v>20</v>
      </c>
      <c r="M43362" t="s">
        <v>18</v>
      </c>
      <c r="N43362" t="s">
        <v>297</v>
      </c>
      <c r="O43362" s="3" t="s">
        <v>1144</v>
      </c>
      <c r="P43362" s="10">
        <v>1.0011574074074074E-2</v>
      </c>
      <c r="Q43362" s="12">
        <f t="shared" si="677"/>
        <v>865</v>
      </c>
    </row>
    <row r="43363" spans="1:17" x14ac:dyDescent="0.35">
      <c r="A43363">
        <v>29381001</v>
      </c>
      <c r="B43363">
        <v>63</v>
      </c>
      <c r="C43363" t="s">
        <v>9</v>
      </c>
      <c r="D43363" t="s">
        <v>15</v>
      </c>
      <c r="E43363" t="s">
        <v>18</v>
      </c>
      <c r="F43363" t="s">
        <v>18</v>
      </c>
      <c r="G43363" t="s">
        <v>18</v>
      </c>
      <c r="H43363" t="s">
        <v>8</v>
      </c>
      <c r="I43363">
        <v>92450</v>
      </c>
      <c r="J43363">
        <v>177</v>
      </c>
      <c r="K43363">
        <v>2</v>
      </c>
      <c r="L43363" t="s">
        <v>20</v>
      </c>
      <c r="M43363" t="s">
        <v>18</v>
      </c>
      <c r="N43363" t="s">
        <v>297</v>
      </c>
      <c r="O43363" s="3" t="s">
        <v>459</v>
      </c>
      <c r="P43363" s="10">
        <v>1.4467592592592594E-3</v>
      </c>
      <c r="Q43363" s="12">
        <f t="shared" si="677"/>
        <v>125</v>
      </c>
    </row>
    <row r="43364" spans="1:17" x14ac:dyDescent="0.35">
      <c r="A43364">
        <v>36107194</v>
      </c>
      <c r="B43364">
        <v>27</v>
      </c>
      <c r="C43364" t="s">
        <v>10</v>
      </c>
      <c r="D43364" t="s">
        <v>16</v>
      </c>
      <c r="E43364" t="s">
        <v>18</v>
      </c>
      <c r="F43364" t="s">
        <v>19</v>
      </c>
      <c r="G43364" t="s">
        <v>18</v>
      </c>
      <c r="H43364" t="s">
        <v>341</v>
      </c>
      <c r="I43364">
        <v>9750</v>
      </c>
      <c r="J43364">
        <v>-1</v>
      </c>
      <c r="K43364">
        <v>0</v>
      </c>
      <c r="L43364" t="s">
        <v>8</v>
      </c>
      <c r="M43364" t="s">
        <v>19</v>
      </c>
      <c r="N43364" t="s">
        <v>297</v>
      </c>
      <c r="O43364" s="3" t="s">
        <v>497</v>
      </c>
      <c r="P43364" s="10">
        <v>4.8148148148148152E-3</v>
      </c>
      <c r="Q43364" s="12">
        <f t="shared" si="677"/>
        <v>416</v>
      </c>
    </row>
    <row r="43365" spans="1:17" x14ac:dyDescent="0.35">
      <c r="A43365">
        <v>55682186</v>
      </c>
      <c r="B43365">
        <v>33</v>
      </c>
      <c r="C43365" t="s">
        <v>5</v>
      </c>
      <c r="D43365" t="s">
        <v>15</v>
      </c>
      <c r="E43365" t="s">
        <v>18</v>
      </c>
      <c r="F43365" t="s">
        <v>18</v>
      </c>
      <c r="G43365" t="s">
        <v>18</v>
      </c>
      <c r="H43365" t="s">
        <v>340</v>
      </c>
      <c r="I43365">
        <v>401150</v>
      </c>
      <c r="J43365">
        <v>87</v>
      </c>
      <c r="K43365">
        <v>4</v>
      </c>
      <c r="L43365" t="s">
        <v>20</v>
      </c>
      <c r="M43365" t="s">
        <v>18</v>
      </c>
      <c r="N43365" t="s">
        <v>297</v>
      </c>
      <c r="O43365" s="3" t="s">
        <v>584</v>
      </c>
      <c r="P43365" s="10">
        <v>2.2685185185185182E-3</v>
      </c>
      <c r="Q43365" s="12">
        <f t="shared" si="677"/>
        <v>196</v>
      </c>
    </row>
    <row r="43366" spans="1:17" x14ac:dyDescent="0.35">
      <c r="A43366">
        <v>41093249</v>
      </c>
      <c r="B43366">
        <v>56</v>
      </c>
      <c r="C43366" t="s">
        <v>4</v>
      </c>
      <c r="D43366" t="s">
        <v>15</v>
      </c>
      <c r="E43366" t="s">
        <v>18</v>
      </c>
      <c r="F43366" t="s">
        <v>18</v>
      </c>
      <c r="G43366" t="s">
        <v>18</v>
      </c>
      <c r="H43366" t="s">
        <v>8</v>
      </c>
      <c r="I43366">
        <v>231150</v>
      </c>
      <c r="J43366">
        <v>192</v>
      </c>
      <c r="K43366">
        <v>1</v>
      </c>
      <c r="L43366" t="s">
        <v>22</v>
      </c>
      <c r="M43366" t="s">
        <v>19</v>
      </c>
      <c r="N43366" t="s">
        <v>297</v>
      </c>
      <c r="O43366" s="3" t="s">
        <v>739</v>
      </c>
      <c r="P43366" s="10">
        <v>3.530092592592592E-3</v>
      </c>
      <c r="Q43366" s="12">
        <f t="shared" si="677"/>
        <v>305</v>
      </c>
    </row>
    <row r="43367" spans="1:17" x14ac:dyDescent="0.35">
      <c r="A43367">
        <v>79721419</v>
      </c>
      <c r="B43367">
        <v>63</v>
      </c>
      <c r="C43367" t="s">
        <v>5</v>
      </c>
      <c r="D43367" t="s">
        <v>15</v>
      </c>
      <c r="E43367" t="s">
        <v>18</v>
      </c>
      <c r="F43367" t="s">
        <v>18</v>
      </c>
      <c r="G43367" t="s">
        <v>18</v>
      </c>
      <c r="H43367" t="s">
        <v>341</v>
      </c>
      <c r="I43367">
        <v>48650</v>
      </c>
      <c r="J43367">
        <v>388</v>
      </c>
      <c r="K43367">
        <v>1</v>
      </c>
      <c r="L43367" t="s">
        <v>22</v>
      </c>
      <c r="M43367" t="s">
        <v>19</v>
      </c>
      <c r="N43367" t="s">
        <v>297</v>
      </c>
      <c r="O43367" s="3" t="s">
        <v>614</v>
      </c>
      <c r="P43367" s="10">
        <v>3.6805555555555554E-3</v>
      </c>
      <c r="Q43367" s="12">
        <f t="shared" si="677"/>
        <v>318</v>
      </c>
    </row>
    <row r="43368" spans="1:17" x14ac:dyDescent="0.35">
      <c r="A43368">
        <v>39784498</v>
      </c>
      <c r="B43368">
        <v>59</v>
      </c>
      <c r="C43368" t="s">
        <v>5</v>
      </c>
      <c r="D43368" t="s">
        <v>15</v>
      </c>
      <c r="E43368" t="s">
        <v>18</v>
      </c>
      <c r="F43368" t="s">
        <v>19</v>
      </c>
      <c r="G43368" t="s">
        <v>18</v>
      </c>
      <c r="H43368" t="s">
        <v>341</v>
      </c>
      <c r="I43368">
        <v>388300</v>
      </c>
      <c r="J43368">
        <v>461</v>
      </c>
      <c r="K43368">
        <v>1</v>
      </c>
      <c r="L43368" t="s">
        <v>20</v>
      </c>
      <c r="M43368" t="s">
        <v>19</v>
      </c>
      <c r="N43368" t="s">
        <v>297</v>
      </c>
      <c r="O43368" s="3" t="s">
        <v>1495</v>
      </c>
      <c r="P43368" s="10">
        <v>1.6458333333333332E-2</v>
      </c>
      <c r="Q43368" s="12">
        <f t="shared" si="677"/>
        <v>1422</v>
      </c>
    </row>
    <row r="43369" spans="1:17" x14ac:dyDescent="0.35">
      <c r="A43369">
        <v>73089428</v>
      </c>
      <c r="B43369">
        <v>22</v>
      </c>
      <c r="C43369" t="s">
        <v>14</v>
      </c>
      <c r="D43369" t="s">
        <v>16</v>
      </c>
      <c r="E43369" t="s">
        <v>18</v>
      </c>
      <c r="F43369" t="s">
        <v>18</v>
      </c>
      <c r="G43369" t="s">
        <v>18</v>
      </c>
      <c r="H43369" t="s">
        <v>341</v>
      </c>
      <c r="I43369">
        <v>47400</v>
      </c>
      <c r="J43369">
        <v>191</v>
      </c>
      <c r="K43369">
        <v>3</v>
      </c>
      <c r="L43369" t="s">
        <v>22</v>
      </c>
      <c r="M43369" t="s">
        <v>19</v>
      </c>
      <c r="N43369" t="s">
        <v>297</v>
      </c>
      <c r="O43369" s="3" t="s">
        <v>665</v>
      </c>
      <c r="P43369" s="10">
        <v>1.9560185185185184E-3</v>
      </c>
      <c r="Q43369" s="12">
        <f t="shared" si="677"/>
        <v>169</v>
      </c>
    </row>
    <row r="43370" spans="1:17" x14ac:dyDescent="0.35">
      <c r="A43370">
        <v>69428069</v>
      </c>
      <c r="B43370">
        <v>30</v>
      </c>
      <c r="C43370" t="s">
        <v>14</v>
      </c>
      <c r="D43370" t="s">
        <v>16</v>
      </c>
      <c r="E43370" t="s">
        <v>18</v>
      </c>
      <c r="F43370" t="s">
        <v>18</v>
      </c>
      <c r="G43370" t="s">
        <v>18</v>
      </c>
      <c r="H43370" t="s">
        <v>341</v>
      </c>
      <c r="I43370">
        <v>2400</v>
      </c>
      <c r="J43370">
        <v>191</v>
      </c>
      <c r="K43370">
        <v>2</v>
      </c>
      <c r="L43370" t="s">
        <v>22</v>
      </c>
      <c r="M43370" t="s">
        <v>19</v>
      </c>
      <c r="N43370" t="s">
        <v>297</v>
      </c>
      <c r="O43370" s="3" t="s">
        <v>349</v>
      </c>
      <c r="P43370" s="10">
        <v>2.5115740740740741E-3</v>
      </c>
      <c r="Q43370" s="12">
        <f t="shared" si="677"/>
        <v>217</v>
      </c>
    </row>
    <row r="43371" spans="1:17" x14ac:dyDescent="0.35">
      <c r="A43371">
        <v>23535774</v>
      </c>
      <c r="B43371">
        <v>66</v>
      </c>
      <c r="C43371" t="s">
        <v>4</v>
      </c>
      <c r="D43371" t="s">
        <v>15</v>
      </c>
      <c r="E43371" t="s">
        <v>18</v>
      </c>
      <c r="F43371" t="s">
        <v>19</v>
      </c>
      <c r="G43371" t="s">
        <v>18</v>
      </c>
      <c r="H43371" t="s">
        <v>8</v>
      </c>
      <c r="I43371">
        <v>107450</v>
      </c>
      <c r="J43371">
        <v>87</v>
      </c>
      <c r="K43371">
        <v>10</v>
      </c>
      <c r="L43371" t="s">
        <v>20</v>
      </c>
      <c r="M43371" t="s">
        <v>19</v>
      </c>
      <c r="N43371" t="s">
        <v>297</v>
      </c>
      <c r="O43371" s="3" t="s">
        <v>359</v>
      </c>
      <c r="P43371" s="10">
        <v>1.1342592592592591E-3</v>
      </c>
      <c r="Q43371" s="12">
        <f t="shared" si="677"/>
        <v>98</v>
      </c>
    </row>
    <row r="43372" spans="1:17" x14ac:dyDescent="0.35">
      <c r="A43372">
        <v>36658397</v>
      </c>
      <c r="B43372">
        <v>70</v>
      </c>
      <c r="C43372" t="s">
        <v>4</v>
      </c>
      <c r="D43372" t="s">
        <v>15</v>
      </c>
      <c r="E43372" t="s">
        <v>18</v>
      </c>
      <c r="F43372" t="s">
        <v>18</v>
      </c>
      <c r="G43372" t="s">
        <v>18</v>
      </c>
      <c r="H43372" t="s">
        <v>341</v>
      </c>
      <c r="I43372">
        <v>200</v>
      </c>
      <c r="J43372">
        <v>125</v>
      </c>
      <c r="K43372">
        <v>4</v>
      </c>
      <c r="L43372" t="s">
        <v>20</v>
      </c>
      <c r="M43372" t="s">
        <v>18</v>
      </c>
      <c r="N43372" t="s">
        <v>297</v>
      </c>
      <c r="O43372" s="3" t="s">
        <v>1274</v>
      </c>
      <c r="P43372" s="10">
        <v>5.9143518518518521E-3</v>
      </c>
      <c r="Q43372" s="12">
        <f t="shared" si="677"/>
        <v>511</v>
      </c>
    </row>
    <row r="43373" spans="1:17" x14ac:dyDescent="0.35">
      <c r="A43373">
        <v>12993534</v>
      </c>
      <c r="B43373">
        <v>36</v>
      </c>
      <c r="C43373" t="s">
        <v>4</v>
      </c>
      <c r="D43373" t="s">
        <v>16</v>
      </c>
      <c r="E43373" t="s">
        <v>18</v>
      </c>
      <c r="F43373" t="s">
        <v>18</v>
      </c>
      <c r="G43373" t="s">
        <v>18</v>
      </c>
      <c r="H43373" t="s">
        <v>340</v>
      </c>
      <c r="I43373">
        <v>34400</v>
      </c>
      <c r="J43373">
        <v>268</v>
      </c>
      <c r="K43373">
        <v>2</v>
      </c>
      <c r="L43373" t="s">
        <v>20</v>
      </c>
      <c r="M43373" t="s">
        <v>18</v>
      </c>
      <c r="N43373" t="s">
        <v>297</v>
      </c>
      <c r="O43373" s="3" t="s">
        <v>710</v>
      </c>
      <c r="P43373" s="10">
        <v>3.3912037037037036E-3</v>
      </c>
      <c r="Q43373" s="12">
        <f t="shared" si="677"/>
        <v>293</v>
      </c>
    </row>
    <row r="43374" spans="1:17" x14ac:dyDescent="0.35">
      <c r="A43374">
        <v>47754873</v>
      </c>
      <c r="B43374">
        <v>74</v>
      </c>
      <c r="C43374" t="s">
        <v>9</v>
      </c>
      <c r="D43374" t="s">
        <v>15</v>
      </c>
      <c r="E43374" t="s">
        <v>18</v>
      </c>
      <c r="F43374" t="s">
        <v>18</v>
      </c>
      <c r="G43374" t="s">
        <v>18</v>
      </c>
      <c r="H43374" t="s">
        <v>342</v>
      </c>
      <c r="I43374">
        <v>70650</v>
      </c>
      <c r="J43374">
        <v>-1</v>
      </c>
      <c r="K43374">
        <v>0</v>
      </c>
      <c r="L43374" t="s">
        <v>8</v>
      </c>
      <c r="M43374" t="s">
        <v>19</v>
      </c>
      <c r="N43374" t="s">
        <v>297</v>
      </c>
      <c r="O43374" s="3" t="s">
        <v>1162</v>
      </c>
      <c r="P43374" s="10">
        <v>4.4560185185185189E-3</v>
      </c>
      <c r="Q43374" s="12">
        <f t="shared" si="677"/>
        <v>385</v>
      </c>
    </row>
    <row r="43375" spans="1:17" x14ac:dyDescent="0.35">
      <c r="A43375">
        <v>18148949</v>
      </c>
      <c r="B43375">
        <v>27</v>
      </c>
      <c r="C43375" t="s">
        <v>5</v>
      </c>
      <c r="D43375" t="s">
        <v>15</v>
      </c>
      <c r="E43375" t="s">
        <v>18</v>
      </c>
      <c r="F43375" t="s">
        <v>18</v>
      </c>
      <c r="G43375" t="s">
        <v>19</v>
      </c>
      <c r="H43375" t="s">
        <v>341</v>
      </c>
      <c r="I43375">
        <v>12050</v>
      </c>
      <c r="J43375">
        <v>-1</v>
      </c>
      <c r="K43375">
        <v>0</v>
      </c>
      <c r="L43375" t="s">
        <v>8</v>
      </c>
      <c r="M43375" t="s">
        <v>18</v>
      </c>
      <c r="N43375" t="s">
        <v>162</v>
      </c>
      <c r="O43375" s="3" t="s">
        <v>1510</v>
      </c>
      <c r="P43375" s="10">
        <v>1.0289351851851852E-2</v>
      </c>
      <c r="Q43375" s="12">
        <f t="shared" si="677"/>
        <v>889</v>
      </c>
    </row>
    <row r="43376" spans="1:17" x14ac:dyDescent="0.35">
      <c r="A43376">
        <v>69767065</v>
      </c>
      <c r="B43376">
        <v>24</v>
      </c>
      <c r="C43376" t="s">
        <v>14</v>
      </c>
      <c r="D43376" t="s">
        <v>16</v>
      </c>
      <c r="E43376" t="s">
        <v>18</v>
      </c>
      <c r="F43376" t="s">
        <v>18</v>
      </c>
      <c r="G43376" t="s">
        <v>18</v>
      </c>
      <c r="H43376" t="s">
        <v>341</v>
      </c>
      <c r="I43376">
        <v>24300</v>
      </c>
      <c r="J43376">
        <v>270</v>
      </c>
      <c r="K43376">
        <v>2</v>
      </c>
      <c r="L43376" t="s">
        <v>21</v>
      </c>
      <c r="M43376" t="s">
        <v>18</v>
      </c>
      <c r="N43376" t="s">
        <v>162</v>
      </c>
      <c r="O43376" s="3" t="s">
        <v>838</v>
      </c>
      <c r="P43376" s="10">
        <v>3.2523148148148151E-3</v>
      </c>
      <c r="Q43376" s="12">
        <f t="shared" si="677"/>
        <v>281</v>
      </c>
    </row>
    <row r="43377" spans="1:17" x14ac:dyDescent="0.35">
      <c r="A43377">
        <v>57656111</v>
      </c>
      <c r="B43377">
        <v>52</v>
      </c>
      <c r="C43377" t="s">
        <v>5</v>
      </c>
      <c r="D43377" t="s">
        <v>15</v>
      </c>
      <c r="E43377" t="s">
        <v>18</v>
      </c>
      <c r="F43377" t="s">
        <v>18</v>
      </c>
      <c r="G43377" t="s">
        <v>18</v>
      </c>
      <c r="H43377" t="s">
        <v>341</v>
      </c>
      <c r="I43377">
        <v>5850</v>
      </c>
      <c r="J43377">
        <v>186</v>
      </c>
      <c r="K43377">
        <v>6</v>
      </c>
      <c r="L43377" t="s">
        <v>22</v>
      </c>
      <c r="M43377" t="s">
        <v>19</v>
      </c>
      <c r="N43377" t="s">
        <v>162</v>
      </c>
      <c r="O43377" s="3" t="s">
        <v>1379</v>
      </c>
      <c r="P43377" s="10">
        <v>1.1099537037037038E-2</v>
      </c>
      <c r="Q43377" s="12">
        <f t="shared" si="677"/>
        <v>959</v>
      </c>
    </row>
    <row r="43378" spans="1:17" x14ac:dyDescent="0.35">
      <c r="A43378">
        <v>37088590</v>
      </c>
      <c r="B43378">
        <v>71</v>
      </c>
      <c r="C43378" t="s">
        <v>9</v>
      </c>
      <c r="D43378" t="s">
        <v>17</v>
      </c>
      <c r="E43378" t="s">
        <v>18</v>
      </c>
      <c r="F43378" t="s">
        <v>18</v>
      </c>
      <c r="G43378" t="s">
        <v>18</v>
      </c>
      <c r="H43378" t="s">
        <v>341</v>
      </c>
      <c r="I43378">
        <v>0</v>
      </c>
      <c r="J43378">
        <v>171</v>
      </c>
      <c r="K43378">
        <v>1</v>
      </c>
      <c r="L43378" t="s">
        <v>22</v>
      </c>
      <c r="M43378" t="s">
        <v>19</v>
      </c>
      <c r="N43378" t="s">
        <v>162</v>
      </c>
      <c r="O43378" s="3" t="s">
        <v>1038</v>
      </c>
      <c r="P43378" s="10">
        <v>8.9236111111111113E-3</v>
      </c>
      <c r="Q43378" s="12">
        <f t="shared" si="677"/>
        <v>771</v>
      </c>
    </row>
    <row r="43379" spans="1:17" x14ac:dyDescent="0.35">
      <c r="A43379">
        <v>42407228</v>
      </c>
      <c r="B43379">
        <v>33</v>
      </c>
      <c r="C43379" t="s">
        <v>4</v>
      </c>
      <c r="D43379" t="s">
        <v>15</v>
      </c>
      <c r="E43379" t="s">
        <v>18</v>
      </c>
      <c r="F43379" t="s">
        <v>18</v>
      </c>
      <c r="G43379" t="s">
        <v>18</v>
      </c>
      <c r="H43379" t="s">
        <v>340</v>
      </c>
      <c r="I43379">
        <v>3550</v>
      </c>
      <c r="J43379">
        <v>102</v>
      </c>
      <c r="K43379">
        <v>2</v>
      </c>
      <c r="L43379" t="s">
        <v>20</v>
      </c>
      <c r="M43379" t="s">
        <v>19</v>
      </c>
      <c r="N43379" t="s">
        <v>162</v>
      </c>
      <c r="O43379" s="3" t="s">
        <v>893</v>
      </c>
      <c r="P43379" s="10">
        <v>3.8773148148148143E-3</v>
      </c>
      <c r="Q43379" s="12">
        <f t="shared" si="677"/>
        <v>335</v>
      </c>
    </row>
    <row r="43380" spans="1:17" x14ac:dyDescent="0.35">
      <c r="A43380">
        <v>67870873</v>
      </c>
      <c r="B43380">
        <v>56</v>
      </c>
      <c r="C43380" t="s">
        <v>5</v>
      </c>
      <c r="D43380" t="s">
        <v>15</v>
      </c>
      <c r="E43380" t="s">
        <v>18</v>
      </c>
      <c r="F43380" t="s">
        <v>18</v>
      </c>
      <c r="G43380" t="s">
        <v>19</v>
      </c>
      <c r="H43380" t="s">
        <v>341</v>
      </c>
      <c r="I43380">
        <v>96900</v>
      </c>
      <c r="J43380">
        <v>192</v>
      </c>
      <c r="K43380">
        <v>4</v>
      </c>
      <c r="L43380" t="s">
        <v>22</v>
      </c>
      <c r="M43380" t="s">
        <v>19</v>
      </c>
      <c r="N43380" t="s">
        <v>162</v>
      </c>
      <c r="O43380" s="3" t="s">
        <v>434</v>
      </c>
      <c r="P43380" s="10">
        <v>2.6504629629629625E-3</v>
      </c>
      <c r="Q43380" s="12">
        <f t="shared" si="677"/>
        <v>229</v>
      </c>
    </row>
    <row r="43381" spans="1:17" x14ac:dyDescent="0.35">
      <c r="A43381">
        <v>71509816</v>
      </c>
      <c r="B43381">
        <v>47</v>
      </c>
      <c r="C43381" t="s">
        <v>1926</v>
      </c>
      <c r="D43381" t="s">
        <v>15</v>
      </c>
      <c r="E43381" t="s">
        <v>18</v>
      </c>
      <c r="F43381" t="s">
        <v>18</v>
      </c>
      <c r="G43381" t="s">
        <v>18</v>
      </c>
      <c r="H43381" t="s">
        <v>8</v>
      </c>
      <c r="I43381">
        <v>3300</v>
      </c>
      <c r="J43381">
        <v>203</v>
      </c>
      <c r="K43381">
        <v>1</v>
      </c>
      <c r="L43381" t="s">
        <v>22</v>
      </c>
      <c r="M43381" t="s">
        <v>18</v>
      </c>
      <c r="N43381" t="s">
        <v>162</v>
      </c>
      <c r="O43381" s="3" t="s">
        <v>823</v>
      </c>
      <c r="P43381" s="10">
        <v>3.4375E-3</v>
      </c>
      <c r="Q43381" s="12">
        <f t="shared" si="677"/>
        <v>297</v>
      </c>
    </row>
    <row r="43382" spans="1:17" x14ac:dyDescent="0.35">
      <c r="A43382">
        <v>80110997</v>
      </c>
      <c r="B43382">
        <v>34</v>
      </c>
      <c r="C43382" t="s">
        <v>11</v>
      </c>
      <c r="D43382" t="s">
        <v>15</v>
      </c>
      <c r="E43382" t="s">
        <v>18</v>
      </c>
      <c r="F43382" t="s">
        <v>18</v>
      </c>
      <c r="G43382" t="s">
        <v>18</v>
      </c>
      <c r="H43382" t="s">
        <v>341</v>
      </c>
      <c r="I43382">
        <v>8650</v>
      </c>
      <c r="J43382">
        <v>-1</v>
      </c>
      <c r="K43382">
        <v>0</v>
      </c>
      <c r="L43382" t="s">
        <v>8</v>
      </c>
      <c r="M43382" t="s">
        <v>18</v>
      </c>
      <c r="N43382" t="s">
        <v>162</v>
      </c>
      <c r="O43382" s="3" t="s">
        <v>697</v>
      </c>
      <c r="P43382" s="10">
        <v>4.1666666666666669E-4</v>
      </c>
      <c r="Q43382" s="12">
        <f t="shared" si="677"/>
        <v>36</v>
      </c>
    </row>
    <row r="43383" spans="1:17" x14ac:dyDescent="0.35">
      <c r="A43383">
        <v>68872100</v>
      </c>
      <c r="B43383">
        <v>37</v>
      </c>
      <c r="C43383" t="s">
        <v>4</v>
      </c>
      <c r="D43383" t="s">
        <v>15</v>
      </c>
      <c r="E43383" t="s">
        <v>18</v>
      </c>
      <c r="F43383" t="s">
        <v>18</v>
      </c>
      <c r="G43383" t="s">
        <v>18</v>
      </c>
      <c r="H43383" t="s">
        <v>340</v>
      </c>
      <c r="I43383">
        <v>182700</v>
      </c>
      <c r="J43383">
        <v>274</v>
      </c>
      <c r="K43383">
        <v>2</v>
      </c>
      <c r="L43383" t="s">
        <v>21</v>
      </c>
      <c r="M43383" t="s">
        <v>18</v>
      </c>
      <c r="N43383" t="s">
        <v>162</v>
      </c>
      <c r="O43383" s="3" t="s">
        <v>363</v>
      </c>
      <c r="P43383" s="10">
        <v>3.0324074074074073E-3</v>
      </c>
      <c r="Q43383" s="12">
        <f t="shared" si="677"/>
        <v>262</v>
      </c>
    </row>
    <row r="43384" spans="1:17" x14ac:dyDescent="0.35">
      <c r="A43384">
        <v>65580109</v>
      </c>
      <c r="B43384">
        <v>30</v>
      </c>
      <c r="C43384" t="s">
        <v>4</v>
      </c>
      <c r="D43384" t="s">
        <v>16</v>
      </c>
      <c r="E43384" t="s">
        <v>18</v>
      </c>
      <c r="F43384" t="s">
        <v>18</v>
      </c>
      <c r="G43384" t="s">
        <v>18</v>
      </c>
      <c r="H43384" t="s">
        <v>340</v>
      </c>
      <c r="I43384">
        <v>267950</v>
      </c>
      <c r="J43384">
        <v>191</v>
      </c>
      <c r="K43384">
        <v>3</v>
      </c>
      <c r="L43384" t="s">
        <v>22</v>
      </c>
      <c r="M43384" t="s">
        <v>19</v>
      </c>
      <c r="N43384" t="s">
        <v>162</v>
      </c>
      <c r="O43384" s="3" t="s">
        <v>674</v>
      </c>
      <c r="P43384" s="10">
        <v>4.9421296296296288E-3</v>
      </c>
      <c r="Q43384" s="12">
        <f t="shared" si="677"/>
        <v>427</v>
      </c>
    </row>
    <row r="43385" spans="1:17" x14ac:dyDescent="0.35">
      <c r="A43385">
        <v>36209082</v>
      </c>
      <c r="B43385">
        <v>28</v>
      </c>
      <c r="C43385" t="s">
        <v>14</v>
      </c>
      <c r="D43385" t="s">
        <v>16</v>
      </c>
      <c r="E43385" t="s">
        <v>18</v>
      </c>
      <c r="F43385" t="s">
        <v>18</v>
      </c>
      <c r="G43385" t="s">
        <v>18</v>
      </c>
      <c r="H43385" t="s">
        <v>341</v>
      </c>
      <c r="I43385">
        <v>96250</v>
      </c>
      <c r="J43385">
        <v>93</v>
      </c>
      <c r="K43385">
        <v>3</v>
      </c>
      <c r="L43385" t="s">
        <v>22</v>
      </c>
      <c r="M43385" t="s">
        <v>18</v>
      </c>
      <c r="N43385" t="s">
        <v>162</v>
      </c>
      <c r="O43385" s="3" t="s">
        <v>348</v>
      </c>
      <c r="P43385" s="10">
        <v>1.6087962962962963E-3</v>
      </c>
      <c r="Q43385" s="12">
        <f t="shared" si="677"/>
        <v>139</v>
      </c>
    </row>
    <row r="43386" spans="1:17" x14ac:dyDescent="0.35">
      <c r="A43386">
        <v>18431895</v>
      </c>
      <c r="B43386">
        <v>27</v>
      </c>
      <c r="C43386" t="s">
        <v>7</v>
      </c>
      <c r="D43386" t="s">
        <v>16</v>
      </c>
      <c r="E43386" t="s">
        <v>18</v>
      </c>
      <c r="F43386" t="s">
        <v>18</v>
      </c>
      <c r="G43386" t="s">
        <v>18</v>
      </c>
      <c r="H43386" t="s">
        <v>341</v>
      </c>
      <c r="I43386">
        <v>1150</v>
      </c>
      <c r="J43386">
        <v>-1</v>
      </c>
      <c r="K43386">
        <v>0</v>
      </c>
      <c r="L43386" t="s">
        <v>8</v>
      </c>
      <c r="M43386" t="s">
        <v>18</v>
      </c>
      <c r="N43386" t="s">
        <v>162</v>
      </c>
      <c r="O43386" s="3" t="s">
        <v>1172</v>
      </c>
      <c r="P43386" s="10">
        <v>6.828703703703704E-3</v>
      </c>
      <c r="Q43386" s="12">
        <f t="shared" si="677"/>
        <v>590</v>
      </c>
    </row>
    <row r="43387" spans="1:17" x14ac:dyDescent="0.35">
      <c r="A43387">
        <v>29180121</v>
      </c>
      <c r="B43387">
        <v>73</v>
      </c>
      <c r="C43387" t="s">
        <v>9</v>
      </c>
      <c r="D43387" t="s">
        <v>15</v>
      </c>
      <c r="E43387" t="s">
        <v>18</v>
      </c>
      <c r="F43387" t="s">
        <v>18</v>
      </c>
      <c r="G43387" t="s">
        <v>18</v>
      </c>
      <c r="H43387" t="s">
        <v>8</v>
      </c>
      <c r="I43387">
        <v>25950</v>
      </c>
      <c r="J43387">
        <v>133</v>
      </c>
      <c r="K43387">
        <v>2</v>
      </c>
      <c r="L43387" t="s">
        <v>22</v>
      </c>
      <c r="M43387" t="s">
        <v>19</v>
      </c>
      <c r="N43387" t="s">
        <v>162</v>
      </c>
      <c r="O43387" s="3" t="s">
        <v>480</v>
      </c>
      <c r="P43387" s="10">
        <v>3.1249999999999997E-3</v>
      </c>
      <c r="Q43387" s="12">
        <f t="shared" si="677"/>
        <v>270</v>
      </c>
    </row>
    <row r="43388" spans="1:17" x14ac:dyDescent="0.35">
      <c r="A43388">
        <v>34737307</v>
      </c>
      <c r="B43388">
        <v>48</v>
      </c>
      <c r="C43388" t="s">
        <v>5</v>
      </c>
      <c r="D43388" t="s">
        <v>15</v>
      </c>
      <c r="E43388" t="s">
        <v>18</v>
      </c>
      <c r="F43388" t="s">
        <v>18</v>
      </c>
      <c r="G43388" t="s">
        <v>19</v>
      </c>
      <c r="H43388" t="s">
        <v>341</v>
      </c>
      <c r="I43388">
        <v>175950</v>
      </c>
      <c r="J43388">
        <v>60</v>
      </c>
      <c r="K43388">
        <v>2</v>
      </c>
      <c r="L43388" t="s">
        <v>20</v>
      </c>
      <c r="M43388" t="s">
        <v>18</v>
      </c>
      <c r="N43388" t="s">
        <v>162</v>
      </c>
      <c r="O43388" s="3" t="s">
        <v>434</v>
      </c>
      <c r="P43388" s="10">
        <v>2.6504629629629625E-3</v>
      </c>
      <c r="Q43388" s="12">
        <f t="shared" si="677"/>
        <v>229</v>
      </c>
    </row>
    <row r="43389" spans="1:17" x14ac:dyDescent="0.35">
      <c r="A43389">
        <v>11936144</v>
      </c>
      <c r="B43389">
        <v>67</v>
      </c>
      <c r="C43389" t="s">
        <v>9</v>
      </c>
      <c r="D43389" t="s">
        <v>15</v>
      </c>
      <c r="E43389" t="s">
        <v>18</v>
      </c>
      <c r="F43389" t="s">
        <v>18</v>
      </c>
      <c r="G43389" t="s">
        <v>18</v>
      </c>
      <c r="H43389" t="s">
        <v>342</v>
      </c>
      <c r="I43389">
        <v>423250</v>
      </c>
      <c r="J43389">
        <v>-1</v>
      </c>
      <c r="K43389">
        <v>0</v>
      </c>
      <c r="L43389" t="s">
        <v>8</v>
      </c>
      <c r="M43389" t="s">
        <v>18</v>
      </c>
      <c r="N43389" t="s">
        <v>162</v>
      </c>
      <c r="O43389" s="3" t="s">
        <v>557</v>
      </c>
      <c r="P43389" s="10">
        <v>2.7083333333333334E-3</v>
      </c>
      <c r="Q43389" s="12">
        <f t="shared" si="677"/>
        <v>234</v>
      </c>
    </row>
    <row r="43390" spans="1:17" x14ac:dyDescent="0.35">
      <c r="A43390">
        <v>74943669</v>
      </c>
      <c r="B43390">
        <v>60</v>
      </c>
      <c r="C43390" t="s">
        <v>13</v>
      </c>
      <c r="D43390" t="s">
        <v>15</v>
      </c>
      <c r="E43390" t="s">
        <v>18</v>
      </c>
      <c r="F43390" t="s">
        <v>18</v>
      </c>
      <c r="G43390" t="s">
        <v>18</v>
      </c>
      <c r="H43390" t="s">
        <v>342</v>
      </c>
      <c r="I43390">
        <v>10550</v>
      </c>
      <c r="J43390">
        <v>189</v>
      </c>
      <c r="K43390">
        <v>1</v>
      </c>
      <c r="L43390" t="s">
        <v>20</v>
      </c>
      <c r="M43390" t="s">
        <v>18</v>
      </c>
      <c r="N43390" t="s">
        <v>162</v>
      </c>
      <c r="O43390" s="3" t="s">
        <v>920</v>
      </c>
      <c r="P43390" s="10">
        <v>5.5555555555555558E-3</v>
      </c>
      <c r="Q43390" s="12">
        <f t="shared" si="677"/>
        <v>480</v>
      </c>
    </row>
    <row r="43391" spans="1:17" x14ac:dyDescent="0.35">
      <c r="A43391">
        <v>18500511</v>
      </c>
      <c r="B43391">
        <v>57</v>
      </c>
      <c r="C43391" t="s">
        <v>12</v>
      </c>
      <c r="D43391" t="s">
        <v>17</v>
      </c>
      <c r="E43391" t="s">
        <v>18</v>
      </c>
      <c r="F43391" t="s">
        <v>19</v>
      </c>
      <c r="G43391" t="s">
        <v>18</v>
      </c>
      <c r="H43391" t="s">
        <v>341</v>
      </c>
      <c r="I43391">
        <v>3950</v>
      </c>
      <c r="J43391">
        <v>592</v>
      </c>
      <c r="K43391">
        <v>2</v>
      </c>
      <c r="L43391" t="s">
        <v>20</v>
      </c>
      <c r="M43391" t="s">
        <v>18</v>
      </c>
      <c r="N43391" t="s">
        <v>298</v>
      </c>
      <c r="O43391" s="3" t="s">
        <v>728</v>
      </c>
      <c r="P43391" s="10">
        <v>6.9444444444444447E-4</v>
      </c>
      <c r="Q43391" s="12">
        <f t="shared" si="677"/>
        <v>60</v>
      </c>
    </row>
    <row r="43392" spans="1:17" x14ac:dyDescent="0.35">
      <c r="A43392">
        <v>34249017</v>
      </c>
      <c r="B43392">
        <v>38</v>
      </c>
      <c r="C43392" t="s">
        <v>5</v>
      </c>
      <c r="D43392" t="s">
        <v>16</v>
      </c>
      <c r="E43392" t="s">
        <v>18</v>
      </c>
      <c r="F43392" t="s">
        <v>18</v>
      </c>
      <c r="G43392" t="s">
        <v>18</v>
      </c>
      <c r="H43392" t="s">
        <v>341</v>
      </c>
      <c r="I43392">
        <v>0</v>
      </c>
      <c r="J43392">
        <v>-1</v>
      </c>
      <c r="K43392">
        <v>0</v>
      </c>
      <c r="L43392" t="s">
        <v>8</v>
      </c>
      <c r="M43392" t="s">
        <v>18</v>
      </c>
      <c r="N43392" t="s">
        <v>298</v>
      </c>
      <c r="O43392" s="3" t="s">
        <v>554</v>
      </c>
      <c r="P43392" s="10">
        <v>1.1574074074074073E-4</v>
      </c>
      <c r="Q43392" s="12">
        <f t="shared" si="677"/>
        <v>10</v>
      </c>
    </row>
    <row r="43393" spans="1:17" x14ac:dyDescent="0.35">
      <c r="A43393">
        <v>50042022</v>
      </c>
      <c r="B43393">
        <v>65</v>
      </c>
      <c r="C43393" t="s">
        <v>12</v>
      </c>
      <c r="D43393" t="s">
        <v>15</v>
      </c>
      <c r="E43393" t="s">
        <v>18</v>
      </c>
      <c r="F43393" t="s">
        <v>18</v>
      </c>
      <c r="G43393" t="s">
        <v>18</v>
      </c>
      <c r="H43393" t="s">
        <v>341</v>
      </c>
      <c r="I43393">
        <v>159750</v>
      </c>
      <c r="J43393">
        <v>-1</v>
      </c>
      <c r="K43393">
        <v>0</v>
      </c>
      <c r="L43393" t="s">
        <v>8</v>
      </c>
      <c r="M43393" t="s">
        <v>19</v>
      </c>
      <c r="N43393" t="s">
        <v>164</v>
      </c>
      <c r="O43393" s="3" t="s">
        <v>1437</v>
      </c>
      <c r="P43393" s="10">
        <v>1.0462962962962964E-2</v>
      </c>
      <c r="Q43393" s="12">
        <f t="shared" si="677"/>
        <v>904</v>
      </c>
    </row>
    <row r="43394" spans="1:17" x14ac:dyDescent="0.35">
      <c r="A43394">
        <v>53260266</v>
      </c>
      <c r="B43394">
        <v>59</v>
      </c>
      <c r="C43394" t="s">
        <v>4</v>
      </c>
      <c r="D43394" t="s">
        <v>15</v>
      </c>
      <c r="E43394" t="s">
        <v>18</v>
      </c>
      <c r="F43394" t="s">
        <v>18</v>
      </c>
      <c r="G43394" t="s">
        <v>18</v>
      </c>
      <c r="H43394" t="s">
        <v>340</v>
      </c>
      <c r="I43394">
        <v>15750</v>
      </c>
      <c r="J43394">
        <v>176</v>
      </c>
      <c r="K43394">
        <v>2</v>
      </c>
      <c r="L43394" t="s">
        <v>20</v>
      </c>
      <c r="M43394" t="s">
        <v>19</v>
      </c>
      <c r="N43394" t="s">
        <v>164</v>
      </c>
      <c r="O43394" s="3" t="s">
        <v>780</v>
      </c>
      <c r="P43394" s="10">
        <v>6.8402777777777776E-3</v>
      </c>
      <c r="Q43394" s="12">
        <f t="shared" ref="Q43394:Q43457" si="678">MINUTE(P43394)*60+SECOND(P43394)</f>
        <v>591</v>
      </c>
    </row>
    <row r="43395" spans="1:17" x14ac:dyDescent="0.35">
      <c r="A43395">
        <v>20667626</v>
      </c>
      <c r="B43395">
        <v>37</v>
      </c>
      <c r="C43395" t="s">
        <v>4</v>
      </c>
      <c r="D43395" t="s">
        <v>15</v>
      </c>
      <c r="E43395" t="s">
        <v>18</v>
      </c>
      <c r="F43395" t="s">
        <v>18</v>
      </c>
      <c r="G43395" t="s">
        <v>18</v>
      </c>
      <c r="H43395" t="s">
        <v>340</v>
      </c>
      <c r="I43395">
        <v>55650</v>
      </c>
      <c r="J43395">
        <v>182</v>
      </c>
      <c r="K43395">
        <v>1</v>
      </c>
      <c r="L43395" t="s">
        <v>22</v>
      </c>
      <c r="M43395" t="s">
        <v>19</v>
      </c>
      <c r="N43395" t="s">
        <v>164</v>
      </c>
      <c r="O43395" s="3" t="s">
        <v>434</v>
      </c>
      <c r="P43395" s="10">
        <v>2.6504629629629625E-3</v>
      </c>
      <c r="Q43395" s="12">
        <f t="shared" si="678"/>
        <v>229</v>
      </c>
    </row>
    <row r="43396" spans="1:17" x14ac:dyDescent="0.35">
      <c r="A43396">
        <v>45247178</v>
      </c>
      <c r="B43396">
        <v>28</v>
      </c>
      <c r="C43396" t="s">
        <v>7</v>
      </c>
      <c r="D43396" t="s">
        <v>16</v>
      </c>
      <c r="E43396" t="s">
        <v>18</v>
      </c>
      <c r="F43396" t="s">
        <v>19</v>
      </c>
      <c r="G43396" t="s">
        <v>18</v>
      </c>
      <c r="H43396" t="s">
        <v>341</v>
      </c>
      <c r="I43396">
        <v>-2300</v>
      </c>
      <c r="J43396">
        <v>89</v>
      </c>
      <c r="K43396">
        <v>11</v>
      </c>
      <c r="L43396" t="s">
        <v>20</v>
      </c>
      <c r="M43396" t="s">
        <v>19</v>
      </c>
      <c r="N43396" t="s">
        <v>164</v>
      </c>
      <c r="O43396" s="3" t="s">
        <v>1104</v>
      </c>
      <c r="P43396" s="10">
        <v>6.076388888888889E-3</v>
      </c>
      <c r="Q43396" s="12">
        <f t="shared" si="678"/>
        <v>525</v>
      </c>
    </row>
    <row r="43397" spans="1:17" x14ac:dyDescent="0.35">
      <c r="A43397">
        <v>79279857</v>
      </c>
      <c r="B43397">
        <v>29</v>
      </c>
      <c r="C43397" t="s">
        <v>1926</v>
      </c>
      <c r="D43397" t="s">
        <v>16</v>
      </c>
      <c r="E43397" t="s">
        <v>18</v>
      </c>
      <c r="F43397" t="s">
        <v>18</v>
      </c>
      <c r="G43397" t="s">
        <v>19</v>
      </c>
      <c r="H43397" t="s">
        <v>340</v>
      </c>
      <c r="I43397">
        <v>400</v>
      </c>
      <c r="J43397">
        <v>-1</v>
      </c>
      <c r="K43397">
        <v>0</v>
      </c>
      <c r="L43397" t="s">
        <v>8</v>
      </c>
      <c r="M43397" t="s">
        <v>18</v>
      </c>
      <c r="N43397" t="s">
        <v>164</v>
      </c>
      <c r="O43397" s="3" t="s">
        <v>443</v>
      </c>
      <c r="P43397" s="10">
        <v>1.2384259259259258E-3</v>
      </c>
      <c r="Q43397" s="12">
        <f t="shared" si="678"/>
        <v>107</v>
      </c>
    </row>
    <row r="43398" spans="1:17" x14ac:dyDescent="0.35">
      <c r="A43398">
        <v>42809241</v>
      </c>
      <c r="B43398">
        <v>27</v>
      </c>
      <c r="C43398" t="s">
        <v>5</v>
      </c>
      <c r="D43398" t="s">
        <v>16</v>
      </c>
      <c r="E43398" t="s">
        <v>18</v>
      </c>
      <c r="F43398" t="s">
        <v>18</v>
      </c>
      <c r="G43398" t="s">
        <v>18</v>
      </c>
      <c r="H43398" t="s">
        <v>340</v>
      </c>
      <c r="I43398">
        <v>53750</v>
      </c>
      <c r="J43398">
        <v>-1</v>
      </c>
      <c r="K43398">
        <v>0</v>
      </c>
      <c r="L43398" t="s">
        <v>8</v>
      </c>
      <c r="M43398" t="s">
        <v>19</v>
      </c>
      <c r="N43398" t="s">
        <v>164</v>
      </c>
      <c r="O43398" s="3" t="s">
        <v>1367</v>
      </c>
      <c r="P43398" s="10">
        <v>7.6157407407407415E-3</v>
      </c>
      <c r="Q43398" s="12">
        <f t="shared" si="678"/>
        <v>658</v>
      </c>
    </row>
    <row r="43399" spans="1:17" x14ac:dyDescent="0.35">
      <c r="A43399">
        <v>33037277</v>
      </c>
      <c r="B43399">
        <v>49</v>
      </c>
      <c r="C43399" t="s">
        <v>1926</v>
      </c>
      <c r="D43399" t="s">
        <v>16</v>
      </c>
      <c r="E43399" t="s">
        <v>18</v>
      </c>
      <c r="F43399" t="s">
        <v>19</v>
      </c>
      <c r="G43399" t="s">
        <v>18</v>
      </c>
      <c r="H43399" t="s">
        <v>340</v>
      </c>
      <c r="I43399">
        <v>11400</v>
      </c>
      <c r="J43399">
        <v>-1</v>
      </c>
      <c r="K43399">
        <v>0</v>
      </c>
      <c r="L43399" t="s">
        <v>8</v>
      </c>
      <c r="M43399" t="s">
        <v>19</v>
      </c>
      <c r="N43399" t="s">
        <v>164</v>
      </c>
      <c r="O43399" s="3" t="s">
        <v>1270</v>
      </c>
      <c r="P43399" s="10">
        <v>4.2592592592592595E-3</v>
      </c>
      <c r="Q43399" s="12">
        <f t="shared" si="678"/>
        <v>368</v>
      </c>
    </row>
    <row r="43400" spans="1:17" x14ac:dyDescent="0.35">
      <c r="A43400">
        <v>58114532</v>
      </c>
      <c r="B43400">
        <v>31</v>
      </c>
      <c r="C43400" t="s">
        <v>1926</v>
      </c>
      <c r="D43400" t="s">
        <v>16</v>
      </c>
      <c r="E43400" t="s">
        <v>18</v>
      </c>
      <c r="F43400" t="s">
        <v>18</v>
      </c>
      <c r="G43400" t="s">
        <v>18</v>
      </c>
      <c r="H43400" t="s">
        <v>340</v>
      </c>
      <c r="I43400">
        <v>206450</v>
      </c>
      <c r="J43400">
        <v>182</v>
      </c>
      <c r="K43400">
        <v>1</v>
      </c>
      <c r="L43400" t="s">
        <v>20</v>
      </c>
      <c r="M43400" t="s">
        <v>18</v>
      </c>
      <c r="N43400" t="s">
        <v>164</v>
      </c>
      <c r="O43400" s="3" t="s">
        <v>574</v>
      </c>
      <c r="P43400" s="10">
        <v>1.2152777777777778E-3</v>
      </c>
      <c r="Q43400" s="12">
        <f t="shared" si="678"/>
        <v>105</v>
      </c>
    </row>
    <row r="43401" spans="1:17" x14ac:dyDescent="0.35">
      <c r="A43401">
        <v>53580450</v>
      </c>
      <c r="B43401">
        <v>38</v>
      </c>
      <c r="C43401" t="s">
        <v>10</v>
      </c>
      <c r="D43401" t="s">
        <v>16</v>
      </c>
      <c r="E43401" t="s">
        <v>18</v>
      </c>
      <c r="F43401" t="s">
        <v>18</v>
      </c>
      <c r="G43401" t="s">
        <v>18</v>
      </c>
      <c r="H43401" t="s">
        <v>341</v>
      </c>
      <c r="I43401">
        <v>4550</v>
      </c>
      <c r="J43401">
        <v>-1</v>
      </c>
      <c r="K43401">
        <v>0</v>
      </c>
      <c r="L43401" t="s">
        <v>8</v>
      </c>
      <c r="M43401" t="s">
        <v>19</v>
      </c>
      <c r="N43401" t="s">
        <v>164</v>
      </c>
      <c r="O43401" s="3" t="s">
        <v>738</v>
      </c>
      <c r="P43401" s="10">
        <v>2.3958333333333336E-3</v>
      </c>
      <c r="Q43401" s="12">
        <f t="shared" si="678"/>
        <v>207</v>
      </c>
    </row>
    <row r="43402" spans="1:17" x14ac:dyDescent="0.35">
      <c r="A43402">
        <v>17954539</v>
      </c>
      <c r="B43402">
        <v>36</v>
      </c>
      <c r="C43402" t="s">
        <v>5</v>
      </c>
      <c r="D43402" t="s">
        <v>16</v>
      </c>
      <c r="E43402" t="s">
        <v>18</v>
      </c>
      <c r="F43402" t="s">
        <v>18</v>
      </c>
      <c r="G43402" t="s">
        <v>18</v>
      </c>
      <c r="H43402" t="s">
        <v>341</v>
      </c>
      <c r="I43402">
        <v>70350</v>
      </c>
      <c r="J43402">
        <v>109</v>
      </c>
      <c r="K43402">
        <v>3</v>
      </c>
      <c r="L43402" t="s">
        <v>21</v>
      </c>
      <c r="M43402" t="s">
        <v>18</v>
      </c>
      <c r="N43402" t="s">
        <v>164</v>
      </c>
      <c r="O43402" s="3" t="s">
        <v>708</v>
      </c>
      <c r="P43402" s="10">
        <v>3.7962962962962963E-3</v>
      </c>
      <c r="Q43402" s="12">
        <f t="shared" si="678"/>
        <v>328</v>
      </c>
    </row>
    <row r="43403" spans="1:17" x14ac:dyDescent="0.35">
      <c r="A43403">
        <v>59675201</v>
      </c>
      <c r="B43403">
        <v>28</v>
      </c>
      <c r="C43403" t="s">
        <v>5</v>
      </c>
      <c r="D43403" t="s">
        <v>16</v>
      </c>
      <c r="E43403" t="s">
        <v>18</v>
      </c>
      <c r="F43403" t="s">
        <v>19</v>
      </c>
      <c r="G43403" t="s">
        <v>18</v>
      </c>
      <c r="H43403" t="s">
        <v>341</v>
      </c>
      <c r="I43403">
        <v>29900</v>
      </c>
      <c r="J43403">
        <v>288</v>
      </c>
      <c r="K43403">
        <v>2</v>
      </c>
      <c r="L43403" t="s">
        <v>20</v>
      </c>
      <c r="M43403" t="s">
        <v>19</v>
      </c>
      <c r="N43403" t="s">
        <v>164</v>
      </c>
      <c r="O43403" s="3" t="s">
        <v>405</v>
      </c>
      <c r="P43403" s="10">
        <v>2.0486111111111113E-3</v>
      </c>
      <c r="Q43403" s="12">
        <f t="shared" si="678"/>
        <v>177</v>
      </c>
    </row>
    <row r="43404" spans="1:17" x14ac:dyDescent="0.35">
      <c r="A43404">
        <v>66301238</v>
      </c>
      <c r="B43404">
        <v>51</v>
      </c>
      <c r="C43404" t="s">
        <v>5</v>
      </c>
      <c r="D43404" t="s">
        <v>15</v>
      </c>
      <c r="E43404" t="s">
        <v>18</v>
      </c>
      <c r="F43404" t="s">
        <v>18</v>
      </c>
      <c r="G43404" t="s">
        <v>18</v>
      </c>
      <c r="H43404" t="s">
        <v>340</v>
      </c>
      <c r="I43404">
        <v>0</v>
      </c>
      <c r="J43404">
        <v>-1</v>
      </c>
      <c r="K43404">
        <v>0</v>
      </c>
      <c r="L43404" t="s">
        <v>8</v>
      </c>
      <c r="M43404" t="s">
        <v>19</v>
      </c>
      <c r="N43404" t="s">
        <v>164</v>
      </c>
      <c r="O43404" s="3" t="s">
        <v>965</v>
      </c>
      <c r="P43404" s="10">
        <v>6.238425925925925E-3</v>
      </c>
      <c r="Q43404" s="12">
        <f t="shared" si="678"/>
        <v>539</v>
      </c>
    </row>
    <row r="43405" spans="1:17" x14ac:dyDescent="0.35">
      <c r="A43405">
        <v>73792242</v>
      </c>
      <c r="B43405">
        <v>26</v>
      </c>
      <c r="C43405" t="s">
        <v>10</v>
      </c>
      <c r="D43405" t="s">
        <v>16</v>
      </c>
      <c r="E43405" t="s">
        <v>18</v>
      </c>
      <c r="F43405" t="s">
        <v>19</v>
      </c>
      <c r="G43405" t="s">
        <v>18</v>
      </c>
      <c r="H43405" t="s">
        <v>341</v>
      </c>
      <c r="I43405">
        <v>8100</v>
      </c>
      <c r="J43405">
        <v>130</v>
      </c>
      <c r="K43405">
        <v>8</v>
      </c>
      <c r="L43405" t="s">
        <v>21</v>
      </c>
      <c r="M43405" t="s">
        <v>18</v>
      </c>
      <c r="N43405" t="s">
        <v>164</v>
      </c>
      <c r="O43405" s="3" t="s">
        <v>395</v>
      </c>
      <c r="P43405" s="10">
        <v>2.1412037037037038E-3</v>
      </c>
      <c r="Q43405" s="12">
        <f t="shared" si="678"/>
        <v>185</v>
      </c>
    </row>
    <row r="43406" spans="1:17" x14ac:dyDescent="0.35">
      <c r="A43406">
        <v>59522191</v>
      </c>
      <c r="B43406">
        <v>56</v>
      </c>
      <c r="C43406" t="s">
        <v>9</v>
      </c>
      <c r="D43406" t="s">
        <v>15</v>
      </c>
      <c r="E43406" t="s">
        <v>18</v>
      </c>
      <c r="F43406" t="s">
        <v>18</v>
      </c>
      <c r="G43406" t="s">
        <v>18</v>
      </c>
      <c r="H43406" t="s">
        <v>342</v>
      </c>
      <c r="I43406">
        <v>97350</v>
      </c>
      <c r="J43406">
        <v>123</v>
      </c>
      <c r="K43406">
        <v>5</v>
      </c>
      <c r="L43406" t="s">
        <v>20</v>
      </c>
      <c r="M43406" t="s">
        <v>19</v>
      </c>
      <c r="N43406" t="s">
        <v>164</v>
      </c>
      <c r="O43406" s="3" t="s">
        <v>373</v>
      </c>
      <c r="P43406" s="10">
        <v>2.6041666666666665E-3</v>
      </c>
      <c r="Q43406" s="12">
        <f t="shared" si="678"/>
        <v>225</v>
      </c>
    </row>
    <row r="43407" spans="1:17" x14ac:dyDescent="0.35">
      <c r="A43407">
        <v>46886668</v>
      </c>
      <c r="B43407">
        <v>37</v>
      </c>
      <c r="C43407" t="s">
        <v>4</v>
      </c>
      <c r="D43407" t="s">
        <v>16</v>
      </c>
      <c r="E43407" t="s">
        <v>18</v>
      </c>
      <c r="F43407" t="s">
        <v>19</v>
      </c>
      <c r="G43407" t="s">
        <v>18</v>
      </c>
      <c r="H43407" t="s">
        <v>340</v>
      </c>
      <c r="I43407">
        <v>51350</v>
      </c>
      <c r="J43407">
        <v>152</v>
      </c>
      <c r="K43407">
        <v>2</v>
      </c>
      <c r="L43407" t="s">
        <v>22</v>
      </c>
      <c r="M43407" t="s">
        <v>19</v>
      </c>
      <c r="N43407" t="s">
        <v>164</v>
      </c>
      <c r="O43407" s="3" t="s">
        <v>494</v>
      </c>
      <c r="P43407" s="10">
        <v>3.6226851851851854E-3</v>
      </c>
      <c r="Q43407" s="12">
        <f t="shared" si="678"/>
        <v>313</v>
      </c>
    </row>
    <row r="43408" spans="1:17" x14ac:dyDescent="0.35">
      <c r="A43408">
        <v>58248888</v>
      </c>
      <c r="B43408">
        <v>47</v>
      </c>
      <c r="C43408" t="s">
        <v>5</v>
      </c>
      <c r="D43408" t="s">
        <v>15</v>
      </c>
      <c r="E43408" t="s">
        <v>18</v>
      </c>
      <c r="F43408" t="s">
        <v>18</v>
      </c>
      <c r="G43408" t="s">
        <v>18</v>
      </c>
      <c r="H43408" t="s">
        <v>342</v>
      </c>
      <c r="I43408">
        <v>11750</v>
      </c>
      <c r="J43408">
        <v>203</v>
      </c>
      <c r="K43408">
        <v>1</v>
      </c>
      <c r="L43408" t="s">
        <v>21</v>
      </c>
      <c r="M43408" t="s">
        <v>19</v>
      </c>
      <c r="N43408" t="s">
        <v>164</v>
      </c>
      <c r="O43408" s="3" t="s">
        <v>460</v>
      </c>
      <c r="P43408" s="10">
        <v>1.5740740740740741E-3</v>
      </c>
      <c r="Q43408" s="12">
        <f t="shared" si="678"/>
        <v>136</v>
      </c>
    </row>
    <row r="43409" spans="1:17" x14ac:dyDescent="0.35">
      <c r="A43409">
        <v>48711062</v>
      </c>
      <c r="B43409">
        <v>60</v>
      </c>
      <c r="C43409" t="s">
        <v>9</v>
      </c>
      <c r="D43409" t="s">
        <v>17</v>
      </c>
      <c r="E43409" t="s">
        <v>18</v>
      </c>
      <c r="F43409" t="s">
        <v>18</v>
      </c>
      <c r="G43409" t="s">
        <v>18</v>
      </c>
      <c r="H43409" t="s">
        <v>340</v>
      </c>
      <c r="I43409">
        <v>100</v>
      </c>
      <c r="J43409">
        <v>390</v>
      </c>
      <c r="K43409">
        <v>2</v>
      </c>
      <c r="L43409" t="s">
        <v>21</v>
      </c>
      <c r="M43409" t="s">
        <v>19</v>
      </c>
      <c r="N43409" t="s">
        <v>164</v>
      </c>
      <c r="O43409" s="3" t="s">
        <v>481</v>
      </c>
      <c r="P43409" s="10">
        <v>2.6388888888888885E-3</v>
      </c>
      <c r="Q43409" s="12">
        <f t="shared" si="678"/>
        <v>228</v>
      </c>
    </row>
    <row r="43410" spans="1:17" x14ac:dyDescent="0.35">
      <c r="A43410">
        <v>73305867</v>
      </c>
      <c r="B43410">
        <v>42</v>
      </c>
      <c r="C43410" t="s">
        <v>5</v>
      </c>
      <c r="D43410" t="s">
        <v>15</v>
      </c>
      <c r="E43410" t="s">
        <v>18</v>
      </c>
      <c r="F43410" t="s">
        <v>19</v>
      </c>
      <c r="G43410" t="s">
        <v>18</v>
      </c>
      <c r="H43410" t="s">
        <v>341</v>
      </c>
      <c r="I43410">
        <v>247250</v>
      </c>
      <c r="J43410">
        <v>-1</v>
      </c>
      <c r="K43410">
        <v>0</v>
      </c>
      <c r="L43410" t="s">
        <v>8</v>
      </c>
      <c r="M43410" t="s">
        <v>19</v>
      </c>
      <c r="N43410" t="s">
        <v>164</v>
      </c>
      <c r="O43410" s="3" t="s">
        <v>576</v>
      </c>
      <c r="P43410" s="10">
        <v>3.5995370370370369E-3</v>
      </c>
      <c r="Q43410" s="12">
        <f t="shared" si="678"/>
        <v>311</v>
      </c>
    </row>
    <row r="43411" spans="1:17" x14ac:dyDescent="0.35">
      <c r="A43411">
        <v>38688649</v>
      </c>
      <c r="B43411">
        <v>27</v>
      </c>
      <c r="C43411" t="s">
        <v>14</v>
      </c>
      <c r="D43411" t="s">
        <v>16</v>
      </c>
      <c r="E43411" t="s">
        <v>18</v>
      </c>
      <c r="F43411" t="s">
        <v>18</v>
      </c>
      <c r="G43411" t="s">
        <v>18</v>
      </c>
      <c r="H43411" t="s">
        <v>340</v>
      </c>
      <c r="I43411">
        <v>15550</v>
      </c>
      <c r="J43411">
        <v>322</v>
      </c>
      <c r="K43411">
        <v>1</v>
      </c>
      <c r="L43411" t="s">
        <v>21</v>
      </c>
      <c r="M43411" t="s">
        <v>19</v>
      </c>
      <c r="N43411" t="s">
        <v>164</v>
      </c>
      <c r="O43411" s="3" t="s">
        <v>644</v>
      </c>
      <c r="P43411" s="10">
        <v>2.1643518518518518E-3</v>
      </c>
      <c r="Q43411" s="12">
        <f t="shared" si="678"/>
        <v>187</v>
      </c>
    </row>
    <row r="43412" spans="1:17" x14ac:dyDescent="0.35">
      <c r="A43412">
        <v>58462602</v>
      </c>
      <c r="B43412">
        <v>40</v>
      </c>
      <c r="C43412" t="s">
        <v>12</v>
      </c>
      <c r="D43412" t="s">
        <v>16</v>
      </c>
      <c r="E43412" t="s">
        <v>18</v>
      </c>
      <c r="F43412" t="s">
        <v>18</v>
      </c>
      <c r="G43412" t="s">
        <v>18</v>
      </c>
      <c r="H43412" t="s">
        <v>340</v>
      </c>
      <c r="I43412">
        <v>398400</v>
      </c>
      <c r="J43412">
        <v>180</v>
      </c>
      <c r="K43412">
        <v>2</v>
      </c>
      <c r="L43412" t="s">
        <v>22</v>
      </c>
      <c r="M43412" t="s">
        <v>19</v>
      </c>
      <c r="N43412" t="s">
        <v>164</v>
      </c>
      <c r="O43412" s="3" t="s">
        <v>676</v>
      </c>
      <c r="P43412" s="10">
        <v>3.0439814814814821E-3</v>
      </c>
      <c r="Q43412" s="12">
        <f t="shared" si="678"/>
        <v>263</v>
      </c>
    </row>
    <row r="43413" spans="1:17" x14ac:dyDescent="0.35">
      <c r="A43413">
        <v>21186060</v>
      </c>
      <c r="B43413">
        <v>25</v>
      </c>
      <c r="C43413" t="s">
        <v>14</v>
      </c>
      <c r="D43413" t="s">
        <v>16</v>
      </c>
      <c r="E43413" t="s">
        <v>18</v>
      </c>
      <c r="F43413" t="s">
        <v>18</v>
      </c>
      <c r="G43413" t="s">
        <v>18</v>
      </c>
      <c r="H43413" t="s">
        <v>341</v>
      </c>
      <c r="I43413">
        <v>7700</v>
      </c>
      <c r="J43413">
        <v>180</v>
      </c>
      <c r="K43413">
        <v>2</v>
      </c>
      <c r="L43413" t="s">
        <v>20</v>
      </c>
      <c r="M43413" t="s">
        <v>19</v>
      </c>
      <c r="N43413" t="s">
        <v>165</v>
      </c>
      <c r="O43413" s="3" t="s">
        <v>753</v>
      </c>
      <c r="P43413" s="10">
        <v>1.6319444444444445E-3</v>
      </c>
      <c r="Q43413" s="12">
        <f t="shared" si="678"/>
        <v>141</v>
      </c>
    </row>
    <row r="43414" spans="1:17" x14ac:dyDescent="0.35">
      <c r="A43414">
        <v>67620792</v>
      </c>
      <c r="B43414">
        <v>90</v>
      </c>
      <c r="C43414" t="s">
        <v>9</v>
      </c>
      <c r="D43414" t="s">
        <v>17</v>
      </c>
      <c r="E43414" t="s">
        <v>18</v>
      </c>
      <c r="F43414" t="s">
        <v>18</v>
      </c>
      <c r="G43414" t="s">
        <v>18</v>
      </c>
      <c r="H43414" t="s">
        <v>342</v>
      </c>
      <c r="I43414">
        <v>35600</v>
      </c>
      <c r="J43414">
        <v>-1</v>
      </c>
      <c r="K43414">
        <v>0</v>
      </c>
      <c r="L43414" t="s">
        <v>8</v>
      </c>
      <c r="M43414" t="s">
        <v>19</v>
      </c>
      <c r="N43414" t="s">
        <v>165</v>
      </c>
      <c r="O43414" s="3" t="s">
        <v>938</v>
      </c>
      <c r="P43414" s="10">
        <v>6.4467592592592597E-3</v>
      </c>
      <c r="Q43414" s="12">
        <f t="shared" si="678"/>
        <v>557</v>
      </c>
    </row>
    <row r="43415" spans="1:17" x14ac:dyDescent="0.35">
      <c r="A43415">
        <v>72968511</v>
      </c>
      <c r="B43415">
        <v>29</v>
      </c>
      <c r="C43415" t="s">
        <v>14</v>
      </c>
      <c r="D43415" t="s">
        <v>16</v>
      </c>
      <c r="E43415" t="s">
        <v>18</v>
      </c>
      <c r="F43415" t="s">
        <v>18</v>
      </c>
      <c r="G43415" t="s">
        <v>18</v>
      </c>
      <c r="H43415" t="s">
        <v>8</v>
      </c>
      <c r="I43415">
        <v>379250</v>
      </c>
      <c r="J43415">
        <v>198</v>
      </c>
      <c r="K43415">
        <v>1</v>
      </c>
      <c r="L43415" t="s">
        <v>20</v>
      </c>
      <c r="M43415" t="s">
        <v>19</v>
      </c>
      <c r="N43415" t="s">
        <v>165</v>
      </c>
      <c r="O43415" s="3" t="s">
        <v>392</v>
      </c>
      <c r="P43415" s="10">
        <v>1.6782407407407406E-3</v>
      </c>
      <c r="Q43415" s="12">
        <f t="shared" si="678"/>
        <v>145</v>
      </c>
    </row>
    <row r="43416" spans="1:17" x14ac:dyDescent="0.35">
      <c r="A43416">
        <v>27479980</v>
      </c>
      <c r="B43416">
        <v>29</v>
      </c>
      <c r="C43416" t="s">
        <v>5</v>
      </c>
      <c r="D43416" t="s">
        <v>16</v>
      </c>
      <c r="E43416" t="s">
        <v>18</v>
      </c>
      <c r="F43416" t="s">
        <v>19</v>
      </c>
      <c r="G43416" t="s">
        <v>18</v>
      </c>
      <c r="H43416" t="s">
        <v>340</v>
      </c>
      <c r="I43416">
        <v>124450</v>
      </c>
      <c r="J43416">
        <v>86</v>
      </c>
      <c r="K43416">
        <v>5</v>
      </c>
      <c r="L43416" t="s">
        <v>20</v>
      </c>
      <c r="M43416" t="s">
        <v>19</v>
      </c>
      <c r="N43416" t="s">
        <v>165</v>
      </c>
      <c r="O43416" s="3" t="s">
        <v>386</v>
      </c>
      <c r="P43416" s="10">
        <v>4.108796296296297E-3</v>
      </c>
      <c r="Q43416" s="12">
        <f t="shared" si="678"/>
        <v>355</v>
      </c>
    </row>
    <row r="43417" spans="1:17" x14ac:dyDescent="0.35">
      <c r="A43417">
        <v>89468942</v>
      </c>
      <c r="B43417">
        <v>68</v>
      </c>
      <c r="C43417" t="s">
        <v>9</v>
      </c>
      <c r="D43417" t="s">
        <v>15</v>
      </c>
      <c r="E43417" t="s">
        <v>18</v>
      </c>
      <c r="F43417" t="s">
        <v>18</v>
      </c>
      <c r="G43417" t="s">
        <v>18</v>
      </c>
      <c r="H43417" t="s">
        <v>341</v>
      </c>
      <c r="I43417">
        <v>57300</v>
      </c>
      <c r="J43417">
        <v>110</v>
      </c>
      <c r="K43417">
        <v>3</v>
      </c>
      <c r="L43417" t="s">
        <v>22</v>
      </c>
      <c r="M43417" t="s">
        <v>19</v>
      </c>
      <c r="N43417" t="s">
        <v>165</v>
      </c>
      <c r="O43417" s="3" t="s">
        <v>669</v>
      </c>
      <c r="P43417" s="10">
        <v>1.7708333333333332E-3</v>
      </c>
      <c r="Q43417" s="12">
        <f t="shared" si="678"/>
        <v>153</v>
      </c>
    </row>
    <row r="43418" spans="1:17" x14ac:dyDescent="0.35">
      <c r="A43418">
        <v>66945583</v>
      </c>
      <c r="B43418">
        <v>38</v>
      </c>
      <c r="C43418" t="s">
        <v>1926</v>
      </c>
      <c r="D43418" t="s">
        <v>15</v>
      </c>
      <c r="E43418" t="s">
        <v>18</v>
      </c>
      <c r="F43418" t="s">
        <v>18</v>
      </c>
      <c r="G43418" t="s">
        <v>18</v>
      </c>
      <c r="H43418" t="s">
        <v>341</v>
      </c>
      <c r="I43418">
        <v>77950</v>
      </c>
      <c r="J43418">
        <v>280</v>
      </c>
      <c r="K43418">
        <v>1</v>
      </c>
      <c r="L43418" t="s">
        <v>20</v>
      </c>
      <c r="M43418" t="s">
        <v>18</v>
      </c>
      <c r="N43418" t="s">
        <v>165</v>
      </c>
      <c r="O43418" s="3" t="s">
        <v>460</v>
      </c>
      <c r="P43418" s="10">
        <v>1.5740740740740741E-3</v>
      </c>
      <c r="Q43418" s="12">
        <f t="shared" si="678"/>
        <v>136</v>
      </c>
    </row>
    <row r="43419" spans="1:17" x14ac:dyDescent="0.35">
      <c r="A43419">
        <v>24830882</v>
      </c>
      <c r="B43419">
        <v>34</v>
      </c>
      <c r="C43419" t="s">
        <v>1926</v>
      </c>
      <c r="D43419" t="s">
        <v>15</v>
      </c>
      <c r="E43419" t="s">
        <v>18</v>
      </c>
      <c r="F43419" t="s">
        <v>18</v>
      </c>
      <c r="G43419" t="s">
        <v>18</v>
      </c>
      <c r="H43419" t="s">
        <v>341</v>
      </c>
      <c r="I43419">
        <v>266000</v>
      </c>
      <c r="J43419">
        <v>467</v>
      </c>
      <c r="K43419">
        <v>5</v>
      </c>
      <c r="L43419" t="s">
        <v>21</v>
      </c>
      <c r="M43419" t="s">
        <v>18</v>
      </c>
      <c r="N43419" t="s">
        <v>165</v>
      </c>
      <c r="O43419" s="3" t="s">
        <v>473</v>
      </c>
      <c r="P43419" s="10">
        <v>1.3194444444444443E-3</v>
      </c>
      <c r="Q43419" s="12">
        <f t="shared" si="678"/>
        <v>114</v>
      </c>
    </row>
    <row r="43420" spans="1:17" x14ac:dyDescent="0.35">
      <c r="A43420">
        <v>54150702</v>
      </c>
      <c r="B43420">
        <v>23</v>
      </c>
      <c r="C43420" t="s">
        <v>14</v>
      </c>
      <c r="D43420" t="s">
        <v>16</v>
      </c>
      <c r="E43420" t="s">
        <v>18</v>
      </c>
      <c r="F43420" t="s">
        <v>18</v>
      </c>
      <c r="G43420" t="s">
        <v>18</v>
      </c>
      <c r="H43420" t="s">
        <v>341</v>
      </c>
      <c r="I43420">
        <v>14350</v>
      </c>
      <c r="J43420">
        <v>180</v>
      </c>
      <c r="K43420">
        <v>1</v>
      </c>
      <c r="L43420" t="s">
        <v>21</v>
      </c>
      <c r="M43420" t="s">
        <v>18</v>
      </c>
      <c r="N43420" t="s">
        <v>165</v>
      </c>
      <c r="O43420" s="3" t="s">
        <v>1249</v>
      </c>
      <c r="P43420" s="10">
        <v>8.1018518518518514E-3</v>
      </c>
      <c r="Q43420" s="12">
        <f t="shared" si="678"/>
        <v>700</v>
      </c>
    </row>
    <row r="43421" spans="1:17" x14ac:dyDescent="0.35">
      <c r="A43421">
        <v>32026395</v>
      </c>
      <c r="B43421">
        <v>66</v>
      </c>
      <c r="C43421" t="s">
        <v>13</v>
      </c>
      <c r="D43421" t="s">
        <v>17</v>
      </c>
      <c r="E43421" t="s">
        <v>18</v>
      </c>
      <c r="F43421" t="s">
        <v>18</v>
      </c>
      <c r="G43421" t="s">
        <v>18</v>
      </c>
      <c r="H43421" t="s">
        <v>342</v>
      </c>
      <c r="I43421">
        <v>185050</v>
      </c>
      <c r="J43421">
        <v>-1</v>
      </c>
      <c r="K43421">
        <v>0</v>
      </c>
      <c r="L43421" t="s">
        <v>8</v>
      </c>
      <c r="M43421" t="s">
        <v>19</v>
      </c>
      <c r="N43421" t="s">
        <v>165</v>
      </c>
      <c r="O43421" s="3" t="s">
        <v>956</v>
      </c>
      <c r="P43421" s="10">
        <v>9.6527777777777775E-3</v>
      </c>
      <c r="Q43421" s="12">
        <f t="shared" si="678"/>
        <v>834</v>
      </c>
    </row>
    <row r="43422" spans="1:17" x14ac:dyDescent="0.35">
      <c r="A43422">
        <v>19350346</v>
      </c>
      <c r="B43422">
        <v>47</v>
      </c>
      <c r="C43422" t="s">
        <v>4</v>
      </c>
      <c r="D43422" t="s">
        <v>15</v>
      </c>
      <c r="E43422" t="s">
        <v>18</v>
      </c>
      <c r="F43422" t="s">
        <v>19</v>
      </c>
      <c r="G43422" t="s">
        <v>18</v>
      </c>
      <c r="H43422" t="s">
        <v>340</v>
      </c>
      <c r="I43422">
        <v>0</v>
      </c>
      <c r="J43422">
        <v>181</v>
      </c>
      <c r="K43422">
        <v>3</v>
      </c>
      <c r="L43422" t="s">
        <v>20</v>
      </c>
      <c r="M43422" t="s">
        <v>18</v>
      </c>
      <c r="N43422" t="s">
        <v>166</v>
      </c>
      <c r="O43422" s="3" t="s">
        <v>440</v>
      </c>
      <c r="P43422" s="10">
        <v>2.2453703703703702E-3</v>
      </c>
      <c r="Q43422" s="12">
        <f t="shared" si="678"/>
        <v>194</v>
      </c>
    </row>
    <row r="43423" spans="1:17" x14ac:dyDescent="0.35">
      <c r="A43423">
        <v>34465351</v>
      </c>
      <c r="B43423">
        <v>63</v>
      </c>
      <c r="C43423" t="s">
        <v>9</v>
      </c>
      <c r="D43423" t="s">
        <v>15</v>
      </c>
      <c r="E43423" t="s">
        <v>18</v>
      </c>
      <c r="F43423" t="s">
        <v>18</v>
      </c>
      <c r="G43423" t="s">
        <v>18</v>
      </c>
      <c r="H43423" t="s">
        <v>341</v>
      </c>
      <c r="I43423">
        <v>144800</v>
      </c>
      <c r="J43423">
        <v>-1</v>
      </c>
      <c r="K43423">
        <v>0</v>
      </c>
      <c r="L43423" t="s">
        <v>8</v>
      </c>
      <c r="M43423" t="s">
        <v>19</v>
      </c>
      <c r="N43423" t="s">
        <v>166</v>
      </c>
      <c r="O43423" s="3" t="s">
        <v>382</v>
      </c>
      <c r="P43423" s="10">
        <v>2.0833333333333333E-3</v>
      </c>
      <c r="Q43423" s="12">
        <f t="shared" si="678"/>
        <v>180</v>
      </c>
    </row>
    <row r="43424" spans="1:17" x14ac:dyDescent="0.35">
      <c r="A43424">
        <v>70542523</v>
      </c>
      <c r="B43424">
        <v>32</v>
      </c>
      <c r="C43424" t="s">
        <v>4</v>
      </c>
      <c r="D43424" t="s">
        <v>16</v>
      </c>
      <c r="E43424" t="s">
        <v>18</v>
      </c>
      <c r="F43424" t="s">
        <v>18</v>
      </c>
      <c r="G43424" t="s">
        <v>18</v>
      </c>
      <c r="H43424" t="s">
        <v>340</v>
      </c>
      <c r="I43424">
        <v>17700</v>
      </c>
      <c r="J43424">
        <v>133</v>
      </c>
      <c r="K43424">
        <v>5</v>
      </c>
      <c r="L43424" t="s">
        <v>21</v>
      </c>
      <c r="M43424" t="s">
        <v>19</v>
      </c>
      <c r="N43424" t="s">
        <v>166</v>
      </c>
      <c r="O43424" s="3" t="s">
        <v>405</v>
      </c>
      <c r="P43424" s="10">
        <v>2.0486111111111113E-3</v>
      </c>
      <c r="Q43424" s="12">
        <f t="shared" si="678"/>
        <v>177</v>
      </c>
    </row>
    <row r="43425" spans="1:17" x14ac:dyDescent="0.35">
      <c r="A43425">
        <v>85014440</v>
      </c>
      <c r="B43425">
        <v>34</v>
      </c>
      <c r="C43425" t="s">
        <v>14</v>
      </c>
      <c r="D43425" t="s">
        <v>16</v>
      </c>
      <c r="E43425" t="s">
        <v>18</v>
      </c>
      <c r="F43425" t="s">
        <v>18</v>
      </c>
      <c r="G43425" t="s">
        <v>18</v>
      </c>
      <c r="H43425" t="s">
        <v>8</v>
      </c>
      <c r="I43425">
        <v>12100</v>
      </c>
      <c r="J43425">
        <v>244</v>
      </c>
      <c r="K43425">
        <v>2</v>
      </c>
      <c r="L43425" t="s">
        <v>20</v>
      </c>
      <c r="M43425" t="s">
        <v>18</v>
      </c>
      <c r="N43425" t="s">
        <v>166</v>
      </c>
      <c r="O43425" s="3" t="s">
        <v>446</v>
      </c>
      <c r="P43425" s="10">
        <v>4.2129629629629626E-3</v>
      </c>
      <c r="Q43425" s="12">
        <f t="shared" si="678"/>
        <v>364</v>
      </c>
    </row>
    <row r="43426" spans="1:17" x14ac:dyDescent="0.35">
      <c r="A43426">
        <v>14843651</v>
      </c>
      <c r="B43426">
        <v>32</v>
      </c>
      <c r="C43426" t="s">
        <v>4</v>
      </c>
      <c r="D43426" t="s">
        <v>15</v>
      </c>
      <c r="E43426" t="s">
        <v>18</v>
      </c>
      <c r="F43426" t="s">
        <v>19</v>
      </c>
      <c r="G43426" t="s">
        <v>18</v>
      </c>
      <c r="H43426" t="s">
        <v>340</v>
      </c>
      <c r="I43426">
        <v>133350</v>
      </c>
      <c r="J43426">
        <v>181</v>
      </c>
      <c r="K43426">
        <v>4</v>
      </c>
      <c r="L43426" t="s">
        <v>20</v>
      </c>
      <c r="M43426" t="s">
        <v>19</v>
      </c>
      <c r="N43426" t="s">
        <v>166</v>
      </c>
      <c r="O43426" s="3" t="s">
        <v>515</v>
      </c>
      <c r="P43426" s="10">
        <v>2.9050925925925928E-3</v>
      </c>
      <c r="Q43426" s="12">
        <f t="shared" si="678"/>
        <v>251</v>
      </c>
    </row>
    <row r="43427" spans="1:17" x14ac:dyDescent="0.35">
      <c r="A43427">
        <v>19473430</v>
      </c>
      <c r="B43427">
        <v>42</v>
      </c>
      <c r="C43427" t="s">
        <v>4</v>
      </c>
      <c r="D43427" t="s">
        <v>15</v>
      </c>
      <c r="E43427" t="s">
        <v>18</v>
      </c>
      <c r="F43427" t="s">
        <v>18</v>
      </c>
      <c r="G43427" t="s">
        <v>18</v>
      </c>
      <c r="H43427" t="s">
        <v>340</v>
      </c>
      <c r="I43427">
        <v>7200</v>
      </c>
      <c r="J43427">
        <v>87</v>
      </c>
      <c r="K43427">
        <v>4</v>
      </c>
      <c r="L43427" t="s">
        <v>20</v>
      </c>
      <c r="M43427" t="s">
        <v>19</v>
      </c>
      <c r="N43427" t="s">
        <v>166</v>
      </c>
      <c r="O43427" s="3" t="s">
        <v>583</v>
      </c>
      <c r="P43427" s="10">
        <v>1.712962962962963E-3</v>
      </c>
      <c r="Q43427" s="12">
        <f t="shared" si="678"/>
        <v>148</v>
      </c>
    </row>
    <row r="43428" spans="1:17" x14ac:dyDescent="0.35">
      <c r="A43428">
        <v>75188071</v>
      </c>
      <c r="B43428">
        <v>39</v>
      </c>
      <c r="C43428" t="s">
        <v>5</v>
      </c>
      <c r="D43428" t="s">
        <v>15</v>
      </c>
      <c r="E43428" t="s">
        <v>18</v>
      </c>
      <c r="F43428" t="s">
        <v>18</v>
      </c>
      <c r="G43428" t="s">
        <v>18</v>
      </c>
      <c r="H43428" t="s">
        <v>340</v>
      </c>
      <c r="I43428">
        <v>25400</v>
      </c>
      <c r="J43428">
        <v>122</v>
      </c>
      <c r="K43428">
        <v>3</v>
      </c>
      <c r="L43428" t="s">
        <v>20</v>
      </c>
      <c r="M43428" t="s">
        <v>18</v>
      </c>
      <c r="N43428" t="s">
        <v>166</v>
      </c>
      <c r="O43428" s="3" t="s">
        <v>1024</v>
      </c>
      <c r="P43428" s="10">
        <v>4.9884259259259265E-3</v>
      </c>
      <c r="Q43428" s="12">
        <f t="shared" si="678"/>
        <v>431</v>
      </c>
    </row>
    <row r="43429" spans="1:17" x14ac:dyDescent="0.35">
      <c r="A43429">
        <v>11646610</v>
      </c>
      <c r="B43429">
        <v>30</v>
      </c>
      <c r="C43429" t="s">
        <v>4</v>
      </c>
      <c r="D43429" t="s">
        <v>15</v>
      </c>
      <c r="E43429" t="s">
        <v>18</v>
      </c>
      <c r="F43429" t="s">
        <v>18</v>
      </c>
      <c r="G43429" t="s">
        <v>18</v>
      </c>
      <c r="H43429" t="s">
        <v>340</v>
      </c>
      <c r="I43429">
        <v>17950</v>
      </c>
      <c r="J43429">
        <v>-1</v>
      </c>
      <c r="K43429">
        <v>0</v>
      </c>
      <c r="L43429" t="s">
        <v>8</v>
      </c>
      <c r="M43429" t="s">
        <v>18</v>
      </c>
      <c r="N43429" t="s">
        <v>166</v>
      </c>
      <c r="O43429" s="3" t="s">
        <v>536</v>
      </c>
      <c r="P43429" s="10">
        <v>1.3541666666666667E-3</v>
      </c>
      <c r="Q43429" s="12">
        <f t="shared" si="678"/>
        <v>117</v>
      </c>
    </row>
    <row r="43430" spans="1:17" x14ac:dyDescent="0.35">
      <c r="A43430">
        <v>73740698</v>
      </c>
      <c r="B43430">
        <v>58</v>
      </c>
      <c r="C43430" t="s">
        <v>13</v>
      </c>
      <c r="D43430" t="s">
        <v>16</v>
      </c>
      <c r="E43430" t="s">
        <v>18</v>
      </c>
      <c r="F43430" t="s">
        <v>18</v>
      </c>
      <c r="G43430" t="s">
        <v>18</v>
      </c>
      <c r="H43430" t="s">
        <v>341</v>
      </c>
      <c r="I43430">
        <v>574700</v>
      </c>
      <c r="J43430">
        <v>-1</v>
      </c>
      <c r="K43430">
        <v>0</v>
      </c>
      <c r="L43430" t="s">
        <v>8</v>
      </c>
      <c r="M43430" t="s">
        <v>18</v>
      </c>
      <c r="N43430" t="s">
        <v>166</v>
      </c>
      <c r="O43430" s="3" t="s">
        <v>746</v>
      </c>
      <c r="P43430" s="10">
        <v>2.5462962962962961E-3</v>
      </c>
      <c r="Q43430" s="12">
        <f t="shared" si="678"/>
        <v>220</v>
      </c>
    </row>
    <row r="43431" spans="1:17" x14ac:dyDescent="0.35">
      <c r="A43431">
        <v>65001709</v>
      </c>
      <c r="B43431">
        <v>26</v>
      </c>
      <c r="C43431" t="s">
        <v>1926</v>
      </c>
      <c r="D43431" t="s">
        <v>16</v>
      </c>
      <c r="E43431" t="s">
        <v>18</v>
      </c>
      <c r="F43431" t="s">
        <v>19</v>
      </c>
      <c r="G43431" t="s">
        <v>18</v>
      </c>
      <c r="H43431" t="s">
        <v>340</v>
      </c>
      <c r="I43431">
        <v>38000</v>
      </c>
      <c r="J43431">
        <v>281</v>
      </c>
      <c r="K43431">
        <v>5</v>
      </c>
      <c r="L43431" t="s">
        <v>22</v>
      </c>
      <c r="M43431" t="s">
        <v>19</v>
      </c>
      <c r="N43431" t="s">
        <v>166</v>
      </c>
      <c r="O43431" s="3" t="s">
        <v>985</v>
      </c>
      <c r="P43431" s="10">
        <v>5.2777777777777771E-3</v>
      </c>
      <c r="Q43431" s="12">
        <f t="shared" si="678"/>
        <v>456</v>
      </c>
    </row>
    <row r="43432" spans="1:17" x14ac:dyDescent="0.35">
      <c r="A43432">
        <v>18155486</v>
      </c>
      <c r="B43432">
        <v>63</v>
      </c>
      <c r="C43432" t="s">
        <v>8</v>
      </c>
      <c r="D43432" t="s">
        <v>15</v>
      </c>
      <c r="E43432" t="s">
        <v>18</v>
      </c>
      <c r="F43432" t="s">
        <v>18</v>
      </c>
      <c r="G43432" t="s">
        <v>18</v>
      </c>
      <c r="H43432" t="s">
        <v>341</v>
      </c>
      <c r="I43432">
        <v>18350</v>
      </c>
      <c r="J43432">
        <v>178</v>
      </c>
      <c r="K43432">
        <v>6</v>
      </c>
      <c r="L43432" t="s">
        <v>20</v>
      </c>
      <c r="M43432" t="s">
        <v>18</v>
      </c>
      <c r="N43432" t="s">
        <v>166</v>
      </c>
      <c r="O43432" s="3" t="s">
        <v>363</v>
      </c>
      <c r="P43432" s="10">
        <v>3.0324074074074073E-3</v>
      </c>
      <c r="Q43432" s="12">
        <f t="shared" si="678"/>
        <v>262</v>
      </c>
    </row>
    <row r="43433" spans="1:17" x14ac:dyDescent="0.35">
      <c r="A43433">
        <v>85868048</v>
      </c>
      <c r="B43433">
        <v>73</v>
      </c>
      <c r="C43433" t="s">
        <v>9</v>
      </c>
      <c r="D43433" t="s">
        <v>16</v>
      </c>
      <c r="E43433" t="s">
        <v>18</v>
      </c>
      <c r="F43433" t="s">
        <v>18</v>
      </c>
      <c r="G43433" t="s">
        <v>18</v>
      </c>
      <c r="H43433" t="s">
        <v>341</v>
      </c>
      <c r="I43433">
        <v>52500</v>
      </c>
      <c r="J43433">
        <v>181</v>
      </c>
      <c r="K43433">
        <v>2</v>
      </c>
      <c r="L43433" t="s">
        <v>20</v>
      </c>
      <c r="M43433" t="s">
        <v>19</v>
      </c>
      <c r="N43433" t="s">
        <v>166</v>
      </c>
      <c r="O43433" s="3" t="s">
        <v>503</v>
      </c>
      <c r="P43433" s="10">
        <v>6.5046296296296302E-3</v>
      </c>
      <c r="Q43433" s="12">
        <f t="shared" si="678"/>
        <v>562</v>
      </c>
    </row>
    <row r="43434" spans="1:17" x14ac:dyDescent="0.35">
      <c r="A43434">
        <v>36579099</v>
      </c>
      <c r="B43434">
        <v>70</v>
      </c>
      <c r="C43434" t="s">
        <v>9</v>
      </c>
      <c r="D43434" t="s">
        <v>17</v>
      </c>
      <c r="E43434" t="s">
        <v>18</v>
      </c>
      <c r="F43434" t="s">
        <v>18</v>
      </c>
      <c r="G43434" t="s">
        <v>18</v>
      </c>
      <c r="H43434" t="s">
        <v>341</v>
      </c>
      <c r="I43434">
        <v>342500</v>
      </c>
      <c r="J43434">
        <v>183</v>
      </c>
      <c r="K43434">
        <v>1</v>
      </c>
      <c r="L43434" t="s">
        <v>20</v>
      </c>
      <c r="M43434" t="s">
        <v>18</v>
      </c>
      <c r="N43434" t="s">
        <v>167</v>
      </c>
      <c r="O43434" s="3" t="s">
        <v>488</v>
      </c>
      <c r="P43434" s="10">
        <v>2.9166666666666668E-3</v>
      </c>
      <c r="Q43434" s="12">
        <f t="shared" si="678"/>
        <v>252</v>
      </c>
    </row>
    <row r="43435" spans="1:17" x14ac:dyDescent="0.35">
      <c r="A43435">
        <v>38803429</v>
      </c>
      <c r="B43435">
        <v>68</v>
      </c>
      <c r="C43435" t="s">
        <v>9</v>
      </c>
      <c r="D43435" t="s">
        <v>15</v>
      </c>
      <c r="E43435" t="s">
        <v>18</v>
      </c>
      <c r="F43435" t="s">
        <v>18</v>
      </c>
      <c r="G43435" t="s">
        <v>18</v>
      </c>
      <c r="H43435" t="s">
        <v>340</v>
      </c>
      <c r="I43435">
        <v>141000</v>
      </c>
      <c r="J43435">
        <v>92</v>
      </c>
      <c r="K43435">
        <v>3</v>
      </c>
      <c r="L43435" t="s">
        <v>22</v>
      </c>
      <c r="M43435" t="s">
        <v>18</v>
      </c>
      <c r="N43435" t="s">
        <v>167</v>
      </c>
      <c r="O43435" s="3" t="s">
        <v>404</v>
      </c>
      <c r="P43435" s="10">
        <v>1.8287037037037037E-3</v>
      </c>
      <c r="Q43435" s="12">
        <f t="shared" si="678"/>
        <v>158</v>
      </c>
    </row>
    <row r="43436" spans="1:17" x14ac:dyDescent="0.35">
      <c r="A43436">
        <v>17853062</v>
      </c>
      <c r="B43436">
        <v>26</v>
      </c>
      <c r="C43436" t="s">
        <v>14</v>
      </c>
      <c r="D43436" t="s">
        <v>16</v>
      </c>
      <c r="E43436" t="s">
        <v>18</v>
      </c>
      <c r="F43436" t="s">
        <v>18</v>
      </c>
      <c r="G43436" t="s">
        <v>18</v>
      </c>
      <c r="H43436" t="s">
        <v>341</v>
      </c>
      <c r="I43436">
        <v>264800</v>
      </c>
      <c r="J43436">
        <v>205</v>
      </c>
      <c r="K43436">
        <v>1</v>
      </c>
      <c r="L43436" t="s">
        <v>20</v>
      </c>
      <c r="M43436" t="s">
        <v>19</v>
      </c>
      <c r="N43436" t="s">
        <v>167</v>
      </c>
      <c r="O43436" s="3" t="s">
        <v>434</v>
      </c>
      <c r="P43436" s="10">
        <v>2.6504629629629625E-3</v>
      </c>
      <c r="Q43436" s="12">
        <f t="shared" si="678"/>
        <v>229</v>
      </c>
    </row>
    <row r="43437" spans="1:17" x14ac:dyDescent="0.35">
      <c r="A43437">
        <v>74020383</v>
      </c>
      <c r="B43437">
        <v>33</v>
      </c>
      <c r="C43437" t="s">
        <v>4</v>
      </c>
      <c r="D43437" t="s">
        <v>15</v>
      </c>
      <c r="E43437" t="s">
        <v>18</v>
      </c>
      <c r="F43437" t="s">
        <v>18</v>
      </c>
      <c r="G43437" t="s">
        <v>18</v>
      </c>
      <c r="H43437" t="s">
        <v>340</v>
      </c>
      <c r="I43437">
        <v>69500</v>
      </c>
      <c r="J43437">
        <v>179</v>
      </c>
      <c r="K43437">
        <v>5</v>
      </c>
      <c r="L43437" t="s">
        <v>20</v>
      </c>
      <c r="M43437" t="s">
        <v>18</v>
      </c>
      <c r="N43437" t="s">
        <v>167</v>
      </c>
      <c r="O43437" s="3" t="s">
        <v>844</v>
      </c>
      <c r="P43437" s="10">
        <v>8.9120370370370362E-4</v>
      </c>
      <c r="Q43437" s="12">
        <f t="shared" si="678"/>
        <v>77</v>
      </c>
    </row>
    <row r="43438" spans="1:17" x14ac:dyDescent="0.35">
      <c r="A43438">
        <v>31372272</v>
      </c>
      <c r="B43438">
        <v>60</v>
      </c>
      <c r="C43438" t="s">
        <v>1926</v>
      </c>
      <c r="D43438" t="s">
        <v>15</v>
      </c>
      <c r="E43438" t="s">
        <v>18</v>
      </c>
      <c r="F43438" t="s">
        <v>18</v>
      </c>
      <c r="G43438" t="s">
        <v>18</v>
      </c>
      <c r="H43438" t="s">
        <v>341</v>
      </c>
      <c r="I43438">
        <v>649000</v>
      </c>
      <c r="J43438">
        <v>-1</v>
      </c>
      <c r="K43438">
        <v>0</v>
      </c>
      <c r="L43438" t="s">
        <v>8</v>
      </c>
      <c r="M43438" t="s">
        <v>19</v>
      </c>
      <c r="N43438" t="s">
        <v>167</v>
      </c>
      <c r="O43438" s="3" t="s">
        <v>929</v>
      </c>
      <c r="P43438" s="10">
        <v>1.3310185185185185E-3</v>
      </c>
      <c r="Q43438" s="12">
        <f t="shared" si="678"/>
        <v>115</v>
      </c>
    </row>
    <row r="43439" spans="1:17" x14ac:dyDescent="0.35">
      <c r="A43439">
        <v>75720140</v>
      </c>
      <c r="B43439">
        <v>25</v>
      </c>
      <c r="C43439" t="s">
        <v>7</v>
      </c>
      <c r="D43439" t="s">
        <v>16</v>
      </c>
      <c r="E43439" t="s">
        <v>18</v>
      </c>
      <c r="F43439" t="s">
        <v>18</v>
      </c>
      <c r="G43439" t="s">
        <v>18</v>
      </c>
      <c r="H43439" t="s">
        <v>341</v>
      </c>
      <c r="I43439">
        <v>25450</v>
      </c>
      <c r="J43439">
        <v>-1</v>
      </c>
      <c r="K43439">
        <v>0</v>
      </c>
      <c r="L43439" t="s">
        <v>8</v>
      </c>
      <c r="M43439" t="s">
        <v>19</v>
      </c>
      <c r="N43439" t="s">
        <v>167</v>
      </c>
      <c r="O43439" s="3" t="s">
        <v>818</v>
      </c>
      <c r="P43439" s="10">
        <v>4.8379629629629632E-3</v>
      </c>
      <c r="Q43439" s="12">
        <f t="shared" si="678"/>
        <v>418</v>
      </c>
    </row>
    <row r="43440" spans="1:17" x14ac:dyDescent="0.35">
      <c r="A43440">
        <v>63641540</v>
      </c>
      <c r="B43440">
        <v>64</v>
      </c>
      <c r="C43440" t="s">
        <v>9</v>
      </c>
      <c r="D43440" t="s">
        <v>15</v>
      </c>
      <c r="E43440" t="s">
        <v>18</v>
      </c>
      <c r="F43440" t="s">
        <v>18</v>
      </c>
      <c r="G43440" t="s">
        <v>18</v>
      </c>
      <c r="H43440" t="s">
        <v>340</v>
      </c>
      <c r="I43440">
        <v>82200</v>
      </c>
      <c r="J43440">
        <v>179</v>
      </c>
      <c r="K43440">
        <v>4</v>
      </c>
      <c r="L43440" t="s">
        <v>22</v>
      </c>
      <c r="M43440" t="s">
        <v>19</v>
      </c>
      <c r="N43440" t="s">
        <v>167</v>
      </c>
      <c r="O43440" s="3" t="s">
        <v>695</v>
      </c>
      <c r="P43440" s="10">
        <v>3.9467592592592592E-3</v>
      </c>
      <c r="Q43440" s="12">
        <f t="shared" si="678"/>
        <v>341</v>
      </c>
    </row>
    <row r="43441" spans="1:17" x14ac:dyDescent="0.35">
      <c r="A43441">
        <v>62132545</v>
      </c>
      <c r="B43441">
        <v>26</v>
      </c>
      <c r="C43441" t="s">
        <v>14</v>
      </c>
      <c r="D43441" t="s">
        <v>16</v>
      </c>
      <c r="E43441" t="s">
        <v>18</v>
      </c>
      <c r="F43441" t="s">
        <v>18</v>
      </c>
      <c r="G43441" t="s">
        <v>18</v>
      </c>
      <c r="H43441" t="s">
        <v>340</v>
      </c>
      <c r="I43441">
        <v>14700</v>
      </c>
      <c r="J43441">
        <v>91</v>
      </c>
      <c r="K43441">
        <v>2</v>
      </c>
      <c r="L43441" t="s">
        <v>22</v>
      </c>
      <c r="M43441" t="s">
        <v>19</v>
      </c>
      <c r="N43441" t="s">
        <v>167</v>
      </c>
      <c r="O43441" s="3" t="s">
        <v>636</v>
      </c>
      <c r="P43441" s="10">
        <v>1.0069444444444444E-3</v>
      </c>
      <c r="Q43441" s="12">
        <f t="shared" si="678"/>
        <v>87</v>
      </c>
    </row>
    <row r="43442" spans="1:17" x14ac:dyDescent="0.35">
      <c r="A43442">
        <v>28973315</v>
      </c>
      <c r="B43442">
        <v>27</v>
      </c>
      <c r="C43442" t="s">
        <v>1926</v>
      </c>
      <c r="D43442" t="s">
        <v>16</v>
      </c>
      <c r="E43442" t="s">
        <v>18</v>
      </c>
      <c r="F43442" t="s">
        <v>18</v>
      </c>
      <c r="G43442" t="s">
        <v>19</v>
      </c>
      <c r="H43442" t="s">
        <v>341</v>
      </c>
      <c r="I43442">
        <v>176450</v>
      </c>
      <c r="J43442">
        <v>179</v>
      </c>
      <c r="K43442">
        <v>2</v>
      </c>
      <c r="L43442" t="s">
        <v>20</v>
      </c>
      <c r="M43442" t="s">
        <v>18</v>
      </c>
      <c r="N43442" t="s">
        <v>167</v>
      </c>
      <c r="O43442" s="3" t="s">
        <v>654</v>
      </c>
      <c r="P43442" s="10">
        <v>1.8750000000000001E-3</v>
      </c>
      <c r="Q43442" s="12">
        <f t="shared" si="678"/>
        <v>162</v>
      </c>
    </row>
    <row r="43443" spans="1:17" x14ac:dyDescent="0.35">
      <c r="A43443">
        <v>72587082</v>
      </c>
      <c r="B43443">
        <v>68</v>
      </c>
      <c r="C43443" t="s">
        <v>9</v>
      </c>
      <c r="D43443" t="s">
        <v>15</v>
      </c>
      <c r="E43443" t="s">
        <v>18</v>
      </c>
      <c r="F43443" t="s">
        <v>18</v>
      </c>
      <c r="G43443" t="s">
        <v>18</v>
      </c>
      <c r="H43443" t="s">
        <v>342</v>
      </c>
      <c r="I43443">
        <v>22550</v>
      </c>
      <c r="J43443">
        <v>-1</v>
      </c>
      <c r="K43443">
        <v>0</v>
      </c>
      <c r="L43443" t="s">
        <v>8</v>
      </c>
      <c r="M43443" t="s">
        <v>19</v>
      </c>
      <c r="N43443" t="s">
        <v>167</v>
      </c>
      <c r="O43443" s="3" t="s">
        <v>1005</v>
      </c>
      <c r="P43443" s="10">
        <v>4.31712962962963E-3</v>
      </c>
      <c r="Q43443" s="12">
        <f t="shared" si="678"/>
        <v>373</v>
      </c>
    </row>
    <row r="43444" spans="1:17" x14ac:dyDescent="0.35">
      <c r="A43444">
        <v>56439632</v>
      </c>
      <c r="B43444">
        <v>30</v>
      </c>
      <c r="C43444" t="s">
        <v>7</v>
      </c>
      <c r="D43444" t="s">
        <v>15</v>
      </c>
      <c r="E43444" t="s">
        <v>18</v>
      </c>
      <c r="F43444" t="s">
        <v>19</v>
      </c>
      <c r="G43444" t="s">
        <v>18</v>
      </c>
      <c r="H43444" t="s">
        <v>342</v>
      </c>
      <c r="I43444">
        <v>10050</v>
      </c>
      <c r="J43444">
        <v>186</v>
      </c>
      <c r="K43444">
        <v>13</v>
      </c>
      <c r="L43444" t="s">
        <v>22</v>
      </c>
      <c r="M43444" t="s">
        <v>18</v>
      </c>
      <c r="N43444" t="s">
        <v>167</v>
      </c>
      <c r="O43444" s="3" t="s">
        <v>709</v>
      </c>
      <c r="P43444" s="10">
        <v>1.3425925925925925E-3</v>
      </c>
      <c r="Q43444" s="12">
        <f t="shared" si="678"/>
        <v>116</v>
      </c>
    </row>
    <row r="43445" spans="1:17" x14ac:dyDescent="0.35">
      <c r="A43445">
        <v>50356145</v>
      </c>
      <c r="B43445">
        <v>30</v>
      </c>
      <c r="C43445" t="s">
        <v>5</v>
      </c>
      <c r="D43445" t="s">
        <v>15</v>
      </c>
      <c r="E43445" t="s">
        <v>18</v>
      </c>
      <c r="F43445" t="s">
        <v>19</v>
      </c>
      <c r="G43445" t="s">
        <v>18</v>
      </c>
      <c r="H43445" t="s">
        <v>340</v>
      </c>
      <c r="I43445">
        <v>159600</v>
      </c>
      <c r="J43445">
        <v>-1</v>
      </c>
      <c r="K43445">
        <v>0</v>
      </c>
      <c r="L43445" t="s">
        <v>8</v>
      </c>
      <c r="M43445" t="s">
        <v>18</v>
      </c>
      <c r="N43445" t="s">
        <v>167</v>
      </c>
      <c r="O43445" s="3" t="s">
        <v>368</v>
      </c>
      <c r="P43445" s="10">
        <v>1.9907407407407408E-3</v>
      </c>
      <c r="Q43445" s="12">
        <f t="shared" si="678"/>
        <v>172</v>
      </c>
    </row>
    <row r="43446" spans="1:17" x14ac:dyDescent="0.35">
      <c r="A43446">
        <v>41358567</v>
      </c>
      <c r="B43446">
        <v>39</v>
      </c>
      <c r="C43446" t="s">
        <v>10</v>
      </c>
      <c r="D43446" t="s">
        <v>15</v>
      </c>
      <c r="E43446" t="s">
        <v>18</v>
      </c>
      <c r="F43446" t="s">
        <v>18</v>
      </c>
      <c r="G43446" t="s">
        <v>18</v>
      </c>
      <c r="H43446" t="s">
        <v>341</v>
      </c>
      <c r="I43446">
        <v>2650</v>
      </c>
      <c r="J43446">
        <v>394</v>
      </c>
      <c r="K43446">
        <v>1</v>
      </c>
      <c r="L43446" t="s">
        <v>20</v>
      </c>
      <c r="M43446" t="s">
        <v>19</v>
      </c>
      <c r="N43446" t="s">
        <v>167</v>
      </c>
      <c r="O43446" s="3" t="s">
        <v>432</v>
      </c>
      <c r="P43446" s="10">
        <v>2.9745370370370373E-3</v>
      </c>
      <c r="Q43446" s="12">
        <f t="shared" si="678"/>
        <v>257</v>
      </c>
    </row>
    <row r="43447" spans="1:17" x14ac:dyDescent="0.35">
      <c r="A43447">
        <v>59434508</v>
      </c>
      <c r="B43447">
        <v>54</v>
      </c>
      <c r="C43447" t="s">
        <v>13</v>
      </c>
      <c r="D43447" t="s">
        <v>15</v>
      </c>
      <c r="E43447" t="s">
        <v>18</v>
      </c>
      <c r="F43447" t="s">
        <v>18</v>
      </c>
      <c r="G43447" t="s">
        <v>18</v>
      </c>
      <c r="H43447" t="s">
        <v>340</v>
      </c>
      <c r="I43447">
        <v>123650</v>
      </c>
      <c r="J43447">
        <v>-1</v>
      </c>
      <c r="K43447">
        <v>0</v>
      </c>
      <c r="L43447" t="s">
        <v>8</v>
      </c>
      <c r="M43447" t="s">
        <v>19</v>
      </c>
      <c r="N43447" t="s">
        <v>167</v>
      </c>
      <c r="O43447" s="3" t="s">
        <v>814</v>
      </c>
      <c r="P43447" s="10">
        <v>7.0254629629629634E-3</v>
      </c>
      <c r="Q43447" s="12">
        <f t="shared" si="678"/>
        <v>607</v>
      </c>
    </row>
    <row r="43448" spans="1:17" x14ac:dyDescent="0.35">
      <c r="A43448">
        <v>34939072</v>
      </c>
      <c r="B43448">
        <v>40</v>
      </c>
      <c r="C43448" t="s">
        <v>12</v>
      </c>
      <c r="D43448" t="s">
        <v>16</v>
      </c>
      <c r="E43448" t="s">
        <v>18</v>
      </c>
      <c r="F43448" t="s">
        <v>18</v>
      </c>
      <c r="G43448" t="s">
        <v>18</v>
      </c>
      <c r="H43448" t="s">
        <v>341</v>
      </c>
      <c r="I43448">
        <v>16700</v>
      </c>
      <c r="J43448">
        <v>91</v>
      </c>
      <c r="K43448">
        <v>6</v>
      </c>
      <c r="L43448" t="s">
        <v>21</v>
      </c>
      <c r="M43448" t="s">
        <v>19</v>
      </c>
      <c r="N43448" t="s">
        <v>167</v>
      </c>
      <c r="O43448" s="3" t="s">
        <v>361</v>
      </c>
      <c r="P43448" s="10">
        <v>2.5347222222222221E-3</v>
      </c>
      <c r="Q43448" s="12">
        <f t="shared" si="678"/>
        <v>219</v>
      </c>
    </row>
    <row r="43449" spans="1:17" x14ac:dyDescent="0.35">
      <c r="A43449">
        <v>80050534</v>
      </c>
      <c r="B43449">
        <v>46</v>
      </c>
      <c r="C43449" t="s">
        <v>1926</v>
      </c>
      <c r="D43449" t="s">
        <v>15</v>
      </c>
      <c r="E43449" t="s">
        <v>18</v>
      </c>
      <c r="F43449" t="s">
        <v>19</v>
      </c>
      <c r="G43449" t="s">
        <v>18</v>
      </c>
      <c r="H43449" t="s">
        <v>341</v>
      </c>
      <c r="I43449">
        <v>0</v>
      </c>
      <c r="J43449">
        <v>-1</v>
      </c>
      <c r="K43449">
        <v>0</v>
      </c>
      <c r="L43449" t="s">
        <v>8</v>
      </c>
      <c r="M43449" t="s">
        <v>18</v>
      </c>
      <c r="N43449" t="s">
        <v>167</v>
      </c>
      <c r="O43449" s="3" t="s">
        <v>590</v>
      </c>
      <c r="P43449" s="10">
        <v>1.5624999999999999E-3</v>
      </c>
      <c r="Q43449" s="12">
        <f t="shared" si="678"/>
        <v>135</v>
      </c>
    </row>
    <row r="43450" spans="1:17" x14ac:dyDescent="0.35">
      <c r="A43450">
        <v>41352873</v>
      </c>
      <c r="B43450">
        <v>64</v>
      </c>
      <c r="C43450" t="s">
        <v>9</v>
      </c>
      <c r="D43450" t="s">
        <v>15</v>
      </c>
      <c r="E43450" t="s">
        <v>18</v>
      </c>
      <c r="F43450" t="s">
        <v>18</v>
      </c>
      <c r="G43450" t="s">
        <v>18</v>
      </c>
      <c r="H43450" t="s">
        <v>341</v>
      </c>
      <c r="I43450">
        <v>61000</v>
      </c>
      <c r="J43450">
        <v>88</v>
      </c>
      <c r="K43450">
        <v>1</v>
      </c>
      <c r="L43450" t="s">
        <v>20</v>
      </c>
      <c r="M43450" t="s">
        <v>18</v>
      </c>
      <c r="N43450" t="s">
        <v>167</v>
      </c>
      <c r="O43450" s="3" t="s">
        <v>832</v>
      </c>
      <c r="P43450" s="10">
        <v>9.7222222222222209E-4</v>
      </c>
      <c r="Q43450" s="12">
        <f t="shared" si="678"/>
        <v>84</v>
      </c>
    </row>
    <row r="43451" spans="1:17" x14ac:dyDescent="0.35">
      <c r="A43451">
        <v>84415618</v>
      </c>
      <c r="B43451">
        <v>37</v>
      </c>
      <c r="C43451" t="s">
        <v>4</v>
      </c>
      <c r="D43451" t="s">
        <v>15</v>
      </c>
      <c r="E43451" t="s">
        <v>18</v>
      </c>
      <c r="F43451" t="s">
        <v>18</v>
      </c>
      <c r="G43451" t="s">
        <v>18</v>
      </c>
      <c r="H43451" t="s">
        <v>340</v>
      </c>
      <c r="I43451">
        <v>338550</v>
      </c>
      <c r="J43451">
        <v>-1</v>
      </c>
      <c r="K43451">
        <v>0</v>
      </c>
      <c r="L43451" t="s">
        <v>8</v>
      </c>
      <c r="M43451" t="s">
        <v>19</v>
      </c>
      <c r="N43451" t="s">
        <v>167</v>
      </c>
      <c r="O43451" s="3" t="s">
        <v>839</v>
      </c>
      <c r="P43451" s="10">
        <v>3.6921296296296298E-3</v>
      </c>
      <c r="Q43451" s="12">
        <f t="shared" si="678"/>
        <v>319</v>
      </c>
    </row>
    <row r="43452" spans="1:17" x14ac:dyDescent="0.35">
      <c r="A43452">
        <v>64960629</v>
      </c>
      <c r="B43452">
        <v>36</v>
      </c>
      <c r="C43452" t="s">
        <v>10</v>
      </c>
      <c r="D43452" t="s">
        <v>15</v>
      </c>
      <c r="E43452" t="s">
        <v>18</v>
      </c>
      <c r="F43452" t="s">
        <v>19</v>
      </c>
      <c r="G43452" t="s">
        <v>18</v>
      </c>
      <c r="H43452" t="s">
        <v>341</v>
      </c>
      <c r="I43452">
        <v>2600</v>
      </c>
      <c r="J43452">
        <v>179</v>
      </c>
      <c r="K43452">
        <v>7</v>
      </c>
      <c r="L43452" t="s">
        <v>22</v>
      </c>
      <c r="M43452" t="s">
        <v>19</v>
      </c>
      <c r="N43452" t="s">
        <v>167</v>
      </c>
      <c r="O43452" s="3" t="s">
        <v>1164</v>
      </c>
      <c r="P43452" s="10">
        <v>5.7638888888888887E-3</v>
      </c>
      <c r="Q43452" s="12">
        <f t="shared" si="678"/>
        <v>498</v>
      </c>
    </row>
    <row r="43453" spans="1:17" x14ac:dyDescent="0.35">
      <c r="A43453">
        <v>55332459</v>
      </c>
      <c r="B43453">
        <v>33</v>
      </c>
      <c r="C43453" t="s">
        <v>4</v>
      </c>
      <c r="D43453" t="s">
        <v>17</v>
      </c>
      <c r="E43453" t="s">
        <v>18</v>
      </c>
      <c r="F43453" t="s">
        <v>18</v>
      </c>
      <c r="G43453" t="s">
        <v>18</v>
      </c>
      <c r="H43453" t="s">
        <v>340</v>
      </c>
      <c r="I43453">
        <v>112000</v>
      </c>
      <c r="J43453">
        <v>278</v>
      </c>
      <c r="K43453">
        <v>1</v>
      </c>
      <c r="L43453" t="s">
        <v>22</v>
      </c>
      <c r="M43453" t="s">
        <v>19</v>
      </c>
      <c r="N43453" t="s">
        <v>299</v>
      </c>
      <c r="O43453" s="3" t="s">
        <v>664</v>
      </c>
      <c r="P43453" s="10">
        <v>3.0555555555555557E-3</v>
      </c>
      <c r="Q43453" s="12">
        <f t="shared" si="678"/>
        <v>264</v>
      </c>
    </row>
    <row r="43454" spans="1:17" x14ac:dyDescent="0.35">
      <c r="A43454">
        <v>51365821</v>
      </c>
      <c r="B43454">
        <v>34</v>
      </c>
      <c r="C43454" t="s">
        <v>1926</v>
      </c>
      <c r="D43454" t="s">
        <v>15</v>
      </c>
      <c r="E43454" t="s">
        <v>18</v>
      </c>
      <c r="F43454" t="s">
        <v>19</v>
      </c>
      <c r="G43454" t="s">
        <v>18</v>
      </c>
      <c r="H43454" t="s">
        <v>340</v>
      </c>
      <c r="I43454">
        <v>39900</v>
      </c>
      <c r="J43454">
        <v>-1</v>
      </c>
      <c r="K43454">
        <v>0</v>
      </c>
      <c r="L43454" t="s">
        <v>8</v>
      </c>
      <c r="M43454" t="s">
        <v>18</v>
      </c>
      <c r="N43454" t="s">
        <v>299</v>
      </c>
      <c r="O43454" s="3" t="s">
        <v>715</v>
      </c>
      <c r="P43454" s="10">
        <v>3.2870370370370367E-3</v>
      </c>
      <c r="Q43454" s="12">
        <f t="shared" si="678"/>
        <v>284</v>
      </c>
    </row>
    <row r="43455" spans="1:17" x14ac:dyDescent="0.35">
      <c r="A43455">
        <v>41366679</v>
      </c>
      <c r="B43455">
        <v>32</v>
      </c>
      <c r="C43455" t="s">
        <v>12</v>
      </c>
      <c r="D43455" t="s">
        <v>16</v>
      </c>
      <c r="E43455" t="s">
        <v>18</v>
      </c>
      <c r="F43455" t="s">
        <v>18</v>
      </c>
      <c r="G43455" t="s">
        <v>18</v>
      </c>
      <c r="H43455" t="s">
        <v>342</v>
      </c>
      <c r="I43455">
        <v>71450</v>
      </c>
      <c r="J43455">
        <v>-1</v>
      </c>
      <c r="K43455">
        <v>0</v>
      </c>
      <c r="L43455" t="s">
        <v>8</v>
      </c>
      <c r="M43455" t="s">
        <v>18</v>
      </c>
      <c r="N43455" t="s">
        <v>299</v>
      </c>
      <c r="O43455" s="3" t="s">
        <v>639</v>
      </c>
      <c r="P43455" s="10">
        <v>1.736111111111111E-3</v>
      </c>
      <c r="Q43455" s="12">
        <f t="shared" si="678"/>
        <v>150</v>
      </c>
    </row>
    <row r="43456" spans="1:17" x14ac:dyDescent="0.35">
      <c r="A43456">
        <v>86856980</v>
      </c>
      <c r="B43456">
        <v>49</v>
      </c>
      <c r="C43456" t="s">
        <v>11</v>
      </c>
      <c r="D43456" t="s">
        <v>17</v>
      </c>
      <c r="E43456" t="s">
        <v>18</v>
      </c>
      <c r="F43456" t="s">
        <v>18</v>
      </c>
      <c r="G43456" t="s">
        <v>18</v>
      </c>
      <c r="H43456" t="s">
        <v>340</v>
      </c>
      <c r="I43456">
        <v>164650</v>
      </c>
      <c r="J43456">
        <v>585</v>
      </c>
      <c r="K43456">
        <v>6</v>
      </c>
      <c r="L43456" t="s">
        <v>21</v>
      </c>
      <c r="M43456" t="s">
        <v>18</v>
      </c>
      <c r="N43456" t="s">
        <v>299</v>
      </c>
      <c r="O43456" s="3" t="s">
        <v>585</v>
      </c>
      <c r="P43456" s="10">
        <v>1.2847222222222223E-3</v>
      </c>
      <c r="Q43456" s="12">
        <f t="shared" si="678"/>
        <v>111</v>
      </c>
    </row>
    <row r="43457" spans="1:17" x14ac:dyDescent="0.35">
      <c r="A43457">
        <v>16179212</v>
      </c>
      <c r="B43457">
        <v>51</v>
      </c>
      <c r="C43457" t="s">
        <v>4</v>
      </c>
      <c r="D43457" t="s">
        <v>15</v>
      </c>
      <c r="E43457" t="s">
        <v>18</v>
      </c>
      <c r="F43457" t="s">
        <v>18</v>
      </c>
      <c r="G43457" t="s">
        <v>18</v>
      </c>
      <c r="H43457" t="s">
        <v>340</v>
      </c>
      <c r="I43457">
        <v>131750</v>
      </c>
      <c r="J43457">
        <v>188</v>
      </c>
      <c r="K43457">
        <v>3</v>
      </c>
      <c r="L43457" t="s">
        <v>22</v>
      </c>
      <c r="M43457" t="s">
        <v>18</v>
      </c>
      <c r="N43457" t="s">
        <v>299</v>
      </c>
      <c r="O43457" s="3" t="s">
        <v>570</v>
      </c>
      <c r="P43457" s="10">
        <v>2.4189814814814816E-3</v>
      </c>
      <c r="Q43457" s="12">
        <f t="shared" si="678"/>
        <v>209</v>
      </c>
    </row>
    <row r="43458" spans="1:17" x14ac:dyDescent="0.35">
      <c r="A43458">
        <v>49664292</v>
      </c>
      <c r="B43458">
        <v>83</v>
      </c>
      <c r="C43458" t="s">
        <v>9</v>
      </c>
      <c r="D43458" t="s">
        <v>15</v>
      </c>
      <c r="E43458" t="s">
        <v>18</v>
      </c>
      <c r="F43458" t="s">
        <v>18</v>
      </c>
      <c r="G43458" t="s">
        <v>18</v>
      </c>
      <c r="H43458" t="s">
        <v>340</v>
      </c>
      <c r="I43458">
        <v>238050</v>
      </c>
      <c r="J43458">
        <v>-1</v>
      </c>
      <c r="K43458">
        <v>0</v>
      </c>
      <c r="L43458" t="s">
        <v>8</v>
      </c>
      <c r="M43458" t="s">
        <v>19</v>
      </c>
      <c r="N43458" t="s">
        <v>299</v>
      </c>
      <c r="O43458" s="3" t="s">
        <v>912</v>
      </c>
      <c r="P43458" s="10">
        <v>7.6273148148148151E-3</v>
      </c>
      <c r="Q43458" s="12">
        <f t="shared" ref="Q43458:Q43521" si="679">MINUTE(P43458)*60+SECOND(P43458)</f>
        <v>659</v>
      </c>
    </row>
    <row r="43459" spans="1:17" x14ac:dyDescent="0.35">
      <c r="A43459">
        <v>85841428</v>
      </c>
      <c r="B43459">
        <v>45</v>
      </c>
      <c r="C43459" t="s">
        <v>14</v>
      </c>
      <c r="D43459" t="s">
        <v>16</v>
      </c>
      <c r="E43459" t="s">
        <v>18</v>
      </c>
      <c r="F43459" t="s">
        <v>18</v>
      </c>
      <c r="G43459" t="s">
        <v>18</v>
      </c>
      <c r="H43459" t="s">
        <v>8</v>
      </c>
      <c r="I43459">
        <v>76350</v>
      </c>
      <c r="J43459">
        <v>-1</v>
      </c>
      <c r="K43459">
        <v>0</v>
      </c>
      <c r="L43459" t="s">
        <v>8</v>
      </c>
      <c r="M43459" t="s">
        <v>19</v>
      </c>
      <c r="N43459" t="s">
        <v>299</v>
      </c>
      <c r="O43459" s="3" t="s">
        <v>547</v>
      </c>
      <c r="P43459" s="10">
        <v>1.5277777777777779E-3</v>
      </c>
      <c r="Q43459" s="12">
        <f t="shared" si="679"/>
        <v>132</v>
      </c>
    </row>
    <row r="43460" spans="1:17" x14ac:dyDescent="0.35">
      <c r="A43460">
        <v>64621708</v>
      </c>
      <c r="B43460">
        <v>31</v>
      </c>
      <c r="C43460" t="s">
        <v>5</v>
      </c>
      <c r="D43460" t="s">
        <v>15</v>
      </c>
      <c r="E43460" t="s">
        <v>18</v>
      </c>
      <c r="F43460" t="s">
        <v>19</v>
      </c>
      <c r="G43460" t="s">
        <v>18</v>
      </c>
      <c r="H43460" t="s">
        <v>340</v>
      </c>
      <c r="I43460">
        <v>78500</v>
      </c>
      <c r="J43460">
        <v>286</v>
      </c>
      <c r="K43460">
        <v>1</v>
      </c>
      <c r="L43460" t="s">
        <v>20</v>
      </c>
      <c r="M43460" t="s">
        <v>19</v>
      </c>
      <c r="N43460" t="s">
        <v>299</v>
      </c>
      <c r="O43460" s="3" t="s">
        <v>901</v>
      </c>
      <c r="P43460" s="10">
        <v>3.2060185185185191E-3</v>
      </c>
      <c r="Q43460" s="12">
        <f t="shared" si="679"/>
        <v>277</v>
      </c>
    </row>
    <row r="43461" spans="1:17" x14ac:dyDescent="0.35">
      <c r="A43461">
        <v>57806633</v>
      </c>
      <c r="B43461">
        <v>38</v>
      </c>
      <c r="C43461" t="s">
        <v>14</v>
      </c>
      <c r="D43461" t="s">
        <v>16</v>
      </c>
      <c r="E43461" t="s">
        <v>18</v>
      </c>
      <c r="F43461" t="s">
        <v>18</v>
      </c>
      <c r="G43461" t="s">
        <v>18</v>
      </c>
      <c r="H43461" t="s">
        <v>8</v>
      </c>
      <c r="I43461">
        <v>22200</v>
      </c>
      <c r="J43461">
        <v>206</v>
      </c>
      <c r="K43461">
        <v>6</v>
      </c>
      <c r="L43461" t="s">
        <v>22</v>
      </c>
      <c r="M43461" t="s">
        <v>18</v>
      </c>
      <c r="N43461" t="s">
        <v>299</v>
      </c>
      <c r="O43461" s="3" t="s">
        <v>467</v>
      </c>
      <c r="P43461" s="10">
        <v>1.8171296296296297E-3</v>
      </c>
      <c r="Q43461" s="12">
        <f t="shared" si="679"/>
        <v>157</v>
      </c>
    </row>
    <row r="43462" spans="1:17" x14ac:dyDescent="0.35">
      <c r="A43462">
        <v>23380759</v>
      </c>
      <c r="B43462">
        <v>51</v>
      </c>
      <c r="C43462" t="s">
        <v>1926</v>
      </c>
      <c r="D43462" t="s">
        <v>15</v>
      </c>
      <c r="E43462" t="s">
        <v>18</v>
      </c>
      <c r="F43462" t="s">
        <v>19</v>
      </c>
      <c r="G43462" t="s">
        <v>19</v>
      </c>
      <c r="H43462" t="s">
        <v>340</v>
      </c>
      <c r="I43462">
        <v>0</v>
      </c>
      <c r="J43462">
        <v>-1</v>
      </c>
      <c r="K43462">
        <v>0</v>
      </c>
      <c r="L43462" t="s">
        <v>8</v>
      </c>
      <c r="M43462" t="s">
        <v>19</v>
      </c>
      <c r="N43462" t="s">
        <v>299</v>
      </c>
      <c r="O43462" s="3" t="s">
        <v>433</v>
      </c>
      <c r="P43462" s="10">
        <v>1.4351851851851854E-3</v>
      </c>
      <c r="Q43462" s="12">
        <f t="shared" si="679"/>
        <v>124</v>
      </c>
    </row>
    <row r="43463" spans="1:17" x14ac:dyDescent="0.35">
      <c r="A43463">
        <v>58187937</v>
      </c>
      <c r="B43463">
        <v>64</v>
      </c>
      <c r="C43463" t="s">
        <v>12</v>
      </c>
      <c r="D43463" t="s">
        <v>17</v>
      </c>
      <c r="E43463" t="s">
        <v>18</v>
      </c>
      <c r="F43463" t="s">
        <v>18</v>
      </c>
      <c r="G43463" t="s">
        <v>18</v>
      </c>
      <c r="H43463" t="s">
        <v>341</v>
      </c>
      <c r="I43463">
        <v>29400</v>
      </c>
      <c r="J43463">
        <v>-1</v>
      </c>
      <c r="K43463">
        <v>0</v>
      </c>
      <c r="L43463" t="s">
        <v>8</v>
      </c>
      <c r="M43463" t="s">
        <v>19</v>
      </c>
      <c r="N43463" t="s">
        <v>299</v>
      </c>
      <c r="O43463" s="3" t="s">
        <v>647</v>
      </c>
      <c r="P43463" s="10">
        <v>4.7337962962962958E-3</v>
      </c>
      <c r="Q43463" s="12">
        <f t="shared" si="679"/>
        <v>409</v>
      </c>
    </row>
    <row r="43464" spans="1:17" x14ac:dyDescent="0.35">
      <c r="A43464">
        <v>78013021</v>
      </c>
      <c r="B43464">
        <v>59</v>
      </c>
      <c r="C43464" t="s">
        <v>12</v>
      </c>
      <c r="D43464" t="s">
        <v>15</v>
      </c>
      <c r="E43464" t="s">
        <v>18</v>
      </c>
      <c r="F43464" t="s">
        <v>18</v>
      </c>
      <c r="G43464" t="s">
        <v>18</v>
      </c>
      <c r="H43464" t="s">
        <v>341</v>
      </c>
      <c r="I43464">
        <v>47850</v>
      </c>
      <c r="J43464">
        <v>89</v>
      </c>
      <c r="K43464">
        <v>2</v>
      </c>
      <c r="L43464" t="s">
        <v>22</v>
      </c>
      <c r="M43464" t="s">
        <v>19</v>
      </c>
      <c r="N43464" t="s">
        <v>299</v>
      </c>
      <c r="O43464" s="3" t="s">
        <v>464</v>
      </c>
      <c r="P43464" s="10">
        <v>3.483796296296296E-3</v>
      </c>
      <c r="Q43464" s="12">
        <f t="shared" si="679"/>
        <v>301</v>
      </c>
    </row>
    <row r="43465" spans="1:17" x14ac:dyDescent="0.35">
      <c r="A43465">
        <v>51448624</v>
      </c>
      <c r="B43465">
        <v>33</v>
      </c>
      <c r="C43465" t="s">
        <v>4</v>
      </c>
      <c r="D43465" t="s">
        <v>16</v>
      </c>
      <c r="E43465" t="s">
        <v>18</v>
      </c>
      <c r="F43465" t="s">
        <v>18</v>
      </c>
      <c r="G43465" t="s">
        <v>18</v>
      </c>
      <c r="H43465" t="s">
        <v>340</v>
      </c>
      <c r="I43465">
        <v>11200</v>
      </c>
      <c r="J43465">
        <v>-1</v>
      </c>
      <c r="K43465">
        <v>0</v>
      </c>
      <c r="L43465" t="s">
        <v>8</v>
      </c>
      <c r="M43465" t="s">
        <v>19</v>
      </c>
      <c r="N43465" t="s">
        <v>299</v>
      </c>
      <c r="O43465" s="3" t="s">
        <v>581</v>
      </c>
      <c r="P43465" s="10">
        <v>2.7893518518518519E-3</v>
      </c>
      <c r="Q43465" s="12">
        <f t="shared" si="679"/>
        <v>241</v>
      </c>
    </row>
    <row r="43466" spans="1:17" x14ac:dyDescent="0.35">
      <c r="A43466">
        <v>88732154</v>
      </c>
      <c r="B43466">
        <v>36</v>
      </c>
      <c r="C43466" t="s">
        <v>7</v>
      </c>
      <c r="D43466" t="s">
        <v>15</v>
      </c>
      <c r="E43466" t="s">
        <v>18</v>
      </c>
      <c r="F43466" t="s">
        <v>18</v>
      </c>
      <c r="G43466" t="s">
        <v>18</v>
      </c>
      <c r="H43466" t="s">
        <v>8</v>
      </c>
      <c r="I43466">
        <v>22200</v>
      </c>
      <c r="J43466">
        <v>279</v>
      </c>
      <c r="K43466">
        <v>2</v>
      </c>
      <c r="L43466" t="s">
        <v>20</v>
      </c>
      <c r="M43466" t="s">
        <v>18</v>
      </c>
      <c r="N43466" t="s">
        <v>299</v>
      </c>
      <c r="O43466" s="3" t="s">
        <v>348</v>
      </c>
      <c r="P43466" s="10">
        <v>1.6087962962962963E-3</v>
      </c>
      <c r="Q43466" s="12">
        <f t="shared" si="679"/>
        <v>139</v>
      </c>
    </row>
    <row r="43467" spans="1:17" x14ac:dyDescent="0.35">
      <c r="A43467">
        <v>52226075</v>
      </c>
      <c r="B43467">
        <v>35</v>
      </c>
      <c r="C43467" t="s">
        <v>4</v>
      </c>
      <c r="D43467" t="s">
        <v>15</v>
      </c>
      <c r="E43467" t="s">
        <v>18</v>
      </c>
      <c r="F43467" t="s">
        <v>18</v>
      </c>
      <c r="G43467" t="s">
        <v>18</v>
      </c>
      <c r="H43467" t="s">
        <v>340</v>
      </c>
      <c r="I43467">
        <v>108050</v>
      </c>
      <c r="J43467">
        <v>181</v>
      </c>
      <c r="K43467">
        <v>3</v>
      </c>
      <c r="L43467" t="s">
        <v>22</v>
      </c>
      <c r="M43467" t="s">
        <v>19</v>
      </c>
      <c r="N43467" t="s">
        <v>169</v>
      </c>
      <c r="O43467" s="3" t="s">
        <v>348</v>
      </c>
      <c r="P43467" s="10">
        <v>1.6087962962962963E-3</v>
      </c>
      <c r="Q43467" s="12">
        <f t="shared" si="679"/>
        <v>139</v>
      </c>
    </row>
    <row r="43468" spans="1:17" x14ac:dyDescent="0.35">
      <c r="A43468">
        <v>23162620</v>
      </c>
      <c r="B43468">
        <v>69</v>
      </c>
      <c r="C43468" t="s">
        <v>9</v>
      </c>
      <c r="D43468" t="s">
        <v>15</v>
      </c>
      <c r="E43468" t="s">
        <v>18</v>
      </c>
      <c r="F43468" t="s">
        <v>18</v>
      </c>
      <c r="G43468" t="s">
        <v>18</v>
      </c>
      <c r="H43468" t="s">
        <v>8</v>
      </c>
      <c r="I43468">
        <v>21300</v>
      </c>
      <c r="J43468">
        <v>90</v>
      </c>
      <c r="K43468">
        <v>1</v>
      </c>
      <c r="L43468" t="s">
        <v>22</v>
      </c>
      <c r="M43468" t="s">
        <v>19</v>
      </c>
      <c r="N43468" t="s">
        <v>169</v>
      </c>
      <c r="O43468" s="3" t="s">
        <v>373</v>
      </c>
      <c r="P43468" s="10">
        <v>2.6041666666666665E-3</v>
      </c>
      <c r="Q43468" s="12">
        <f t="shared" si="679"/>
        <v>225</v>
      </c>
    </row>
    <row r="43469" spans="1:17" x14ac:dyDescent="0.35">
      <c r="A43469">
        <v>88049121</v>
      </c>
      <c r="B43469">
        <v>31</v>
      </c>
      <c r="C43469" t="s">
        <v>4</v>
      </c>
      <c r="D43469" t="s">
        <v>16</v>
      </c>
      <c r="E43469" t="s">
        <v>18</v>
      </c>
      <c r="F43469" t="s">
        <v>18</v>
      </c>
      <c r="G43469" t="s">
        <v>18</v>
      </c>
      <c r="H43469" t="s">
        <v>340</v>
      </c>
      <c r="I43469">
        <v>7350</v>
      </c>
      <c r="J43469">
        <v>181</v>
      </c>
      <c r="K43469">
        <v>2</v>
      </c>
      <c r="L43469" t="s">
        <v>22</v>
      </c>
      <c r="M43469" t="s">
        <v>19</v>
      </c>
      <c r="N43469" t="s">
        <v>169</v>
      </c>
      <c r="O43469" s="3" t="s">
        <v>1161</v>
      </c>
      <c r="P43469" s="10">
        <v>5.4282407407407404E-3</v>
      </c>
      <c r="Q43469" s="12">
        <f t="shared" si="679"/>
        <v>469</v>
      </c>
    </row>
    <row r="43470" spans="1:17" x14ac:dyDescent="0.35">
      <c r="A43470">
        <v>53895504</v>
      </c>
      <c r="B43470">
        <v>73</v>
      </c>
      <c r="C43470" t="s">
        <v>9</v>
      </c>
      <c r="D43470" t="s">
        <v>15</v>
      </c>
      <c r="E43470" t="s">
        <v>18</v>
      </c>
      <c r="F43470" t="s">
        <v>18</v>
      </c>
      <c r="G43470" t="s">
        <v>18</v>
      </c>
      <c r="H43470" t="s">
        <v>342</v>
      </c>
      <c r="I43470">
        <v>25400</v>
      </c>
      <c r="J43470">
        <v>-1</v>
      </c>
      <c r="K43470">
        <v>0</v>
      </c>
      <c r="L43470" t="s">
        <v>8</v>
      </c>
      <c r="M43470" t="s">
        <v>19</v>
      </c>
      <c r="N43470" t="s">
        <v>169</v>
      </c>
      <c r="O43470" s="3" t="s">
        <v>409</v>
      </c>
      <c r="P43470" s="10">
        <v>2.0370370370370373E-3</v>
      </c>
      <c r="Q43470" s="12">
        <f t="shared" si="679"/>
        <v>176</v>
      </c>
    </row>
    <row r="43471" spans="1:17" x14ac:dyDescent="0.35">
      <c r="A43471">
        <v>45596549</v>
      </c>
      <c r="B43471">
        <v>76</v>
      </c>
      <c r="C43471" t="s">
        <v>9</v>
      </c>
      <c r="D43471" t="s">
        <v>17</v>
      </c>
      <c r="E43471" t="s">
        <v>18</v>
      </c>
      <c r="F43471" t="s">
        <v>18</v>
      </c>
      <c r="G43471" t="s">
        <v>18</v>
      </c>
      <c r="H43471" t="s">
        <v>342</v>
      </c>
      <c r="I43471">
        <v>40100</v>
      </c>
      <c r="J43471">
        <v>181</v>
      </c>
      <c r="K43471">
        <v>5</v>
      </c>
      <c r="L43471" t="s">
        <v>22</v>
      </c>
      <c r="M43471" t="s">
        <v>19</v>
      </c>
      <c r="N43471" t="s">
        <v>169</v>
      </c>
      <c r="O43471" s="3" t="s">
        <v>581</v>
      </c>
      <c r="P43471" s="10">
        <v>2.7893518518518519E-3</v>
      </c>
      <c r="Q43471" s="12">
        <f t="shared" si="679"/>
        <v>241</v>
      </c>
    </row>
    <row r="43472" spans="1:17" x14ac:dyDescent="0.35">
      <c r="A43472">
        <v>52327177</v>
      </c>
      <c r="B43472">
        <v>35</v>
      </c>
      <c r="C43472" t="s">
        <v>5</v>
      </c>
      <c r="D43472" t="s">
        <v>15</v>
      </c>
      <c r="E43472" t="s">
        <v>18</v>
      </c>
      <c r="F43472" t="s">
        <v>19</v>
      </c>
      <c r="G43472" t="s">
        <v>18</v>
      </c>
      <c r="H43472" t="s">
        <v>341</v>
      </c>
      <c r="I43472">
        <v>14700</v>
      </c>
      <c r="J43472">
        <v>90</v>
      </c>
      <c r="K43472">
        <v>4</v>
      </c>
      <c r="L43472" t="s">
        <v>22</v>
      </c>
      <c r="M43472" t="s">
        <v>19</v>
      </c>
      <c r="N43472" t="s">
        <v>169</v>
      </c>
      <c r="O43472" s="3" t="s">
        <v>464</v>
      </c>
      <c r="P43472" s="10">
        <v>3.483796296296296E-3</v>
      </c>
      <c r="Q43472" s="12">
        <f t="shared" si="679"/>
        <v>301</v>
      </c>
    </row>
    <row r="43473" spans="1:17" x14ac:dyDescent="0.35">
      <c r="A43473">
        <v>13369193</v>
      </c>
      <c r="B43473">
        <v>28</v>
      </c>
      <c r="C43473" t="s">
        <v>4</v>
      </c>
      <c r="D43473" t="s">
        <v>16</v>
      </c>
      <c r="E43473" t="s">
        <v>18</v>
      </c>
      <c r="F43473" t="s">
        <v>18</v>
      </c>
      <c r="G43473" t="s">
        <v>18</v>
      </c>
      <c r="H43473" t="s">
        <v>340</v>
      </c>
      <c r="I43473">
        <v>91250</v>
      </c>
      <c r="J43473">
        <v>-1</v>
      </c>
      <c r="K43473">
        <v>0</v>
      </c>
      <c r="L43473" t="s">
        <v>8</v>
      </c>
      <c r="M43473" t="s">
        <v>19</v>
      </c>
      <c r="N43473" t="s">
        <v>169</v>
      </c>
      <c r="O43473" s="3" t="s">
        <v>775</v>
      </c>
      <c r="P43473" s="10">
        <v>2.7314814814814819E-3</v>
      </c>
      <c r="Q43473" s="12">
        <f t="shared" si="679"/>
        <v>236</v>
      </c>
    </row>
    <row r="43474" spans="1:17" x14ac:dyDescent="0.35">
      <c r="A43474">
        <v>48634465</v>
      </c>
      <c r="B43474">
        <v>34</v>
      </c>
      <c r="C43474" t="s">
        <v>4</v>
      </c>
      <c r="D43474" t="s">
        <v>15</v>
      </c>
      <c r="E43474" t="s">
        <v>18</v>
      </c>
      <c r="F43474" t="s">
        <v>18</v>
      </c>
      <c r="G43474" t="s">
        <v>18</v>
      </c>
      <c r="H43474" t="s">
        <v>340</v>
      </c>
      <c r="I43474">
        <v>7900</v>
      </c>
      <c r="J43474">
        <v>181</v>
      </c>
      <c r="K43474">
        <v>6</v>
      </c>
      <c r="L43474" t="s">
        <v>22</v>
      </c>
      <c r="M43474" t="s">
        <v>19</v>
      </c>
      <c r="N43474" t="s">
        <v>169</v>
      </c>
      <c r="O43474" s="3" t="s">
        <v>414</v>
      </c>
      <c r="P43474" s="10">
        <v>2.4537037037037036E-3</v>
      </c>
      <c r="Q43474" s="12">
        <f t="shared" si="679"/>
        <v>212</v>
      </c>
    </row>
    <row r="43475" spans="1:17" x14ac:dyDescent="0.35">
      <c r="A43475">
        <v>43078929</v>
      </c>
      <c r="B43475">
        <v>33</v>
      </c>
      <c r="C43475" t="s">
        <v>4</v>
      </c>
      <c r="D43475" t="s">
        <v>15</v>
      </c>
      <c r="E43475" t="s">
        <v>18</v>
      </c>
      <c r="F43475" t="s">
        <v>19</v>
      </c>
      <c r="G43475" t="s">
        <v>18</v>
      </c>
      <c r="H43475" t="s">
        <v>340</v>
      </c>
      <c r="I43475">
        <v>0</v>
      </c>
      <c r="J43475">
        <v>326</v>
      </c>
      <c r="K43475">
        <v>1</v>
      </c>
      <c r="L43475" t="s">
        <v>22</v>
      </c>
      <c r="M43475" t="s">
        <v>19</v>
      </c>
      <c r="N43475" t="s">
        <v>169</v>
      </c>
      <c r="O43475" s="3" t="s">
        <v>739</v>
      </c>
      <c r="P43475" s="10">
        <v>3.530092592592592E-3</v>
      </c>
      <c r="Q43475" s="12">
        <f t="shared" si="679"/>
        <v>305</v>
      </c>
    </row>
    <row r="43476" spans="1:17" x14ac:dyDescent="0.35">
      <c r="A43476">
        <v>73264507</v>
      </c>
      <c r="B43476">
        <v>36</v>
      </c>
      <c r="C43476" t="s">
        <v>10</v>
      </c>
      <c r="D43476" t="s">
        <v>15</v>
      </c>
      <c r="E43476" t="s">
        <v>18</v>
      </c>
      <c r="F43476" t="s">
        <v>18</v>
      </c>
      <c r="G43476" t="s">
        <v>18</v>
      </c>
      <c r="H43476" t="s">
        <v>341</v>
      </c>
      <c r="I43476">
        <v>236050</v>
      </c>
      <c r="J43476">
        <v>90</v>
      </c>
      <c r="K43476">
        <v>3</v>
      </c>
      <c r="L43476" t="s">
        <v>22</v>
      </c>
      <c r="M43476" t="s">
        <v>19</v>
      </c>
      <c r="N43476" t="s">
        <v>169</v>
      </c>
      <c r="O43476" s="3" t="s">
        <v>521</v>
      </c>
      <c r="P43476" s="10">
        <v>3.3333333333333335E-3</v>
      </c>
      <c r="Q43476" s="12">
        <f t="shared" si="679"/>
        <v>288</v>
      </c>
    </row>
    <row r="43477" spans="1:17" x14ac:dyDescent="0.35">
      <c r="A43477">
        <v>30539712</v>
      </c>
      <c r="B43477">
        <v>44</v>
      </c>
      <c r="C43477" t="s">
        <v>4</v>
      </c>
      <c r="D43477" t="s">
        <v>15</v>
      </c>
      <c r="E43477" t="s">
        <v>18</v>
      </c>
      <c r="F43477" t="s">
        <v>18</v>
      </c>
      <c r="G43477" t="s">
        <v>18</v>
      </c>
      <c r="H43477" t="s">
        <v>8</v>
      </c>
      <c r="I43477">
        <v>14100</v>
      </c>
      <c r="J43477">
        <v>154</v>
      </c>
      <c r="K43477">
        <v>3</v>
      </c>
      <c r="L43477" t="s">
        <v>22</v>
      </c>
      <c r="M43477" t="s">
        <v>19</v>
      </c>
      <c r="N43477" t="s">
        <v>169</v>
      </c>
      <c r="O43477" s="3" t="s">
        <v>1249</v>
      </c>
      <c r="P43477" s="10">
        <v>8.1018518518518514E-3</v>
      </c>
      <c r="Q43477" s="12">
        <f t="shared" si="679"/>
        <v>700</v>
      </c>
    </row>
    <row r="43478" spans="1:17" x14ac:dyDescent="0.35">
      <c r="A43478">
        <v>34027650</v>
      </c>
      <c r="B43478">
        <v>19</v>
      </c>
      <c r="C43478" t="s">
        <v>14</v>
      </c>
      <c r="D43478" t="s">
        <v>16</v>
      </c>
      <c r="E43478" t="s">
        <v>18</v>
      </c>
      <c r="F43478" t="s">
        <v>18</v>
      </c>
      <c r="G43478" t="s">
        <v>18</v>
      </c>
      <c r="H43478" t="s">
        <v>8</v>
      </c>
      <c r="I43478">
        <v>5400</v>
      </c>
      <c r="J43478">
        <v>182</v>
      </c>
      <c r="K43478">
        <v>1</v>
      </c>
      <c r="L43478" t="s">
        <v>22</v>
      </c>
      <c r="M43478" t="s">
        <v>19</v>
      </c>
      <c r="N43478" t="s">
        <v>169</v>
      </c>
      <c r="O43478" s="3" t="s">
        <v>403</v>
      </c>
      <c r="P43478" s="10">
        <v>3.1597222222222222E-3</v>
      </c>
      <c r="Q43478" s="12">
        <f t="shared" si="679"/>
        <v>273</v>
      </c>
    </row>
    <row r="43479" spans="1:17" x14ac:dyDescent="0.35">
      <c r="A43479">
        <v>35491907</v>
      </c>
      <c r="B43479">
        <v>29</v>
      </c>
      <c r="C43479" t="s">
        <v>4</v>
      </c>
      <c r="D43479" t="s">
        <v>16</v>
      </c>
      <c r="E43479" t="s">
        <v>18</v>
      </c>
      <c r="F43479" t="s">
        <v>19</v>
      </c>
      <c r="G43479" t="s">
        <v>18</v>
      </c>
      <c r="H43479" t="s">
        <v>340</v>
      </c>
      <c r="I43479">
        <v>117200</v>
      </c>
      <c r="J43479">
        <v>-1</v>
      </c>
      <c r="K43479">
        <v>0</v>
      </c>
      <c r="L43479" t="s">
        <v>8</v>
      </c>
      <c r="M43479" t="s">
        <v>18</v>
      </c>
      <c r="N43479" t="s">
        <v>169</v>
      </c>
      <c r="O43479" s="3" t="s">
        <v>1028</v>
      </c>
      <c r="P43479" s="10">
        <v>3.0671296296296297E-3</v>
      </c>
      <c r="Q43479" s="12">
        <f t="shared" si="679"/>
        <v>265</v>
      </c>
    </row>
    <row r="43480" spans="1:17" x14ac:dyDescent="0.35">
      <c r="A43480">
        <v>66965021</v>
      </c>
      <c r="B43480">
        <v>28</v>
      </c>
      <c r="C43480" t="s">
        <v>4</v>
      </c>
      <c r="D43480" t="s">
        <v>16</v>
      </c>
      <c r="E43480" t="s">
        <v>18</v>
      </c>
      <c r="F43480" t="s">
        <v>18</v>
      </c>
      <c r="G43480" t="s">
        <v>18</v>
      </c>
      <c r="H43480" t="s">
        <v>340</v>
      </c>
      <c r="I43480">
        <v>9350</v>
      </c>
      <c r="J43480">
        <v>-1</v>
      </c>
      <c r="K43480">
        <v>0</v>
      </c>
      <c r="L43480" t="s">
        <v>8</v>
      </c>
      <c r="M43480" t="s">
        <v>19</v>
      </c>
      <c r="N43480" t="s">
        <v>169</v>
      </c>
      <c r="O43480" s="3" t="s">
        <v>779</v>
      </c>
      <c r="P43480" s="10">
        <v>3.414351851851852E-3</v>
      </c>
      <c r="Q43480" s="12">
        <f t="shared" si="679"/>
        <v>295</v>
      </c>
    </row>
    <row r="43481" spans="1:17" x14ac:dyDescent="0.35">
      <c r="A43481">
        <v>11759367</v>
      </c>
      <c r="B43481">
        <v>51</v>
      </c>
      <c r="C43481" t="s">
        <v>7</v>
      </c>
      <c r="D43481" t="s">
        <v>15</v>
      </c>
      <c r="E43481" t="s">
        <v>18</v>
      </c>
      <c r="F43481" t="s">
        <v>18</v>
      </c>
      <c r="G43481" t="s">
        <v>18</v>
      </c>
      <c r="H43481" t="s">
        <v>342</v>
      </c>
      <c r="I43481">
        <v>188200</v>
      </c>
      <c r="J43481">
        <v>181</v>
      </c>
      <c r="K43481">
        <v>6</v>
      </c>
      <c r="L43481" t="s">
        <v>22</v>
      </c>
      <c r="M43481" t="s">
        <v>19</v>
      </c>
      <c r="N43481" t="s">
        <v>169</v>
      </c>
      <c r="O43481" s="3" t="s">
        <v>1230</v>
      </c>
      <c r="P43481" s="10">
        <v>5.208333333333333E-3</v>
      </c>
      <c r="Q43481" s="12">
        <f t="shared" si="679"/>
        <v>450</v>
      </c>
    </row>
    <row r="43482" spans="1:17" x14ac:dyDescent="0.35">
      <c r="A43482">
        <v>64927385</v>
      </c>
      <c r="B43482">
        <v>52</v>
      </c>
      <c r="C43482" t="s">
        <v>12</v>
      </c>
      <c r="D43482" t="s">
        <v>15</v>
      </c>
      <c r="E43482" t="s">
        <v>18</v>
      </c>
      <c r="F43482" t="s">
        <v>18</v>
      </c>
      <c r="G43482" t="s">
        <v>18</v>
      </c>
      <c r="H43482" t="s">
        <v>341</v>
      </c>
      <c r="I43482">
        <v>70800</v>
      </c>
      <c r="J43482">
        <v>182</v>
      </c>
      <c r="K43482">
        <v>1</v>
      </c>
      <c r="L43482" t="s">
        <v>22</v>
      </c>
      <c r="M43482" t="s">
        <v>19</v>
      </c>
      <c r="N43482" t="s">
        <v>170</v>
      </c>
      <c r="O43482" s="3" t="s">
        <v>1072</v>
      </c>
      <c r="P43482" s="10">
        <v>5.0462962962962961E-3</v>
      </c>
      <c r="Q43482" s="12">
        <f t="shared" si="679"/>
        <v>436</v>
      </c>
    </row>
    <row r="43483" spans="1:17" x14ac:dyDescent="0.35">
      <c r="A43483">
        <v>25168782</v>
      </c>
      <c r="B43483">
        <v>61</v>
      </c>
      <c r="C43483" t="s">
        <v>9</v>
      </c>
      <c r="D43483" t="s">
        <v>15</v>
      </c>
      <c r="E43483" t="s">
        <v>18</v>
      </c>
      <c r="F43483" t="s">
        <v>19</v>
      </c>
      <c r="G43483" t="s">
        <v>19</v>
      </c>
      <c r="H43483" t="s">
        <v>341</v>
      </c>
      <c r="I43483">
        <v>140050</v>
      </c>
      <c r="J43483">
        <v>-1</v>
      </c>
      <c r="K43483">
        <v>0</v>
      </c>
      <c r="L43483" t="s">
        <v>8</v>
      </c>
      <c r="M43483" t="s">
        <v>19</v>
      </c>
      <c r="N43483" t="s">
        <v>170</v>
      </c>
      <c r="O43483" s="3" t="s">
        <v>845</v>
      </c>
      <c r="P43483" s="10">
        <v>2.7662037037037034E-3</v>
      </c>
      <c r="Q43483" s="12">
        <f t="shared" si="679"/>
        <v>239</v>
      </c>
    </row>
    <row r="43484" spans="1:17" x14ac:dyDescent="0.35">
      <c r="A43484">
        <v>37554817</v>
      </c>
      <c r="B43484">
        <v>51</v>
      </c>
      <c r="C43484" t="s">
        <v>1926</v>
      </c>
      <c r="D43484" t="s">
        <v>17</v>
      </c>
      <c r="E43484" t="s">
        <v>18</v>
      </c>
      <c r="F43484" t="s">
        <v>19</v>
      </c>
      <c r="G43484" t="s">
        <v>18</v>
      </c>
      <c r="H43484" t="s">
        <v>340</v>
      </c>
      <c r="I43484">
        <v>3300</v>
      </c>
      <c r="J43484">
        <v>478</v>
      </c>
      <c r="K43484">
        <v>2</v>
      </c>
      <c r="L43484" t="s">
        <v>20</v>
      </c>
      <c r="M43484" t="s">
        <v>18</v>
      </c>
      <c r="N43484" t="s">
        <v>170</v>
      </c>
      <c r="O43484" s="3" t="s">
        <v>397</v>
      </c>
      <c r="P43484" s="10">
        <v>1.5972222222222221E-3</v>
      </c>
      <c r="Q43484" s="12">
        <f t="shared" si="679"/>
        <v>138</v>
      </c>
    </row>
    <row r="43485" spans="1:17" x14ac:dyDescent="0.35">
      <c r="A43485">
        <v>31030467</v>
      </c>
      <c r="B43485">
        <v>29</v>
      </c>
      <c r="C43485" t="s">
        <v>1926</v>
      </c>
      <c r="D43485" t="s">
        <v>16</v>
      </c>
      <c r="E43485" t="s">
        <v>18</v>
      </c>
      <c r="F43485" t="s">
        <v>18</v>
      </c>
      <c r="G43485" t="s">
        <v>18</v>
      </c>
      <c r="H43485" t="s">
        <v>341</v>
      </c>
      <c r="I43485">
        <v>72400</v>
      </c>
      <c r="J43485">
        <v>184</v>
      </c>
      <c r="K43485">
        <v>7</v>
      </c>
      <c r="L43485" t="s">
        <v>21</v>
      </c>
      <c r="M43485" t="s">
        <v>18</v>
      </c>
      <c r="N43485" t="s">
        <v>170</v>
      </c>
      <c r="O43485" s="3" t="s">
        <v>349</v>
      </c>
      <c r="P43485" s="10">
        <v>2.5115740740740741E-3</v>
      </c>
      <c r="Q43485" s="12">
        <f t="shared" si="679"/>
        <v>217</v>
      </c>
    </row>
    <row r="43486" spans="1:17" x14ac:dyDescent="0.35">
      <c r="A43486">
        <v>35552444</v>
      </c>
      <c r="B43486">
        <v>70</v>
      </c>
      <c r="C43486" t="s">
        <v>9</v>
      </c>
      <c r="D43486" t="s">
        <v>15</v>
      </c>
      <c r="E43486" t="s">
        <v>18</v>
      </c>
      <c r="F43486" t="s">
        <v>18</v>
      </c>
      <c r="G43486" t="s">
        <v>18</v>
      </c>
      <c r="H43486" t="s">
        <v>8</v>
      </c>
      <c r="I43486">
        <v>32350</v>
      </c>
      <c r="J43486">
        <v>348</v>
      </c>
      <c r="K43486">
        <v>1</v>
      </c>
      <c r="L43486" t="s">
        <v>20</v>
      </c>
      <c r="M43486" t="s">
        <v>18</v>
      </c>
      <c r="N43486" t="s">
        <v>170</v>
      </c>
      <c r="O43486" s="3" t="s">
        <v>550</v>
      </c>
      <c r="P43486" s="10">
        <v>1.7592592592592592E-3</v>
      </c>
      <c r="Q43486" s="12">
        <f t="shared" si="679"/>
        <v>152</v>
      </c>
    </row>
    <row r="43487" spans="1:17" x14ac:dyDescent="0.35">
      <c r="A43487">
        <v>30552597</v>
      </c>
      <c r="B43487">
        <v>46</v>
      </c>
      <c r="C43487" t="s">
        <v>4</v>
      </c>
      <c r="D43487" t="s">
        <v>17</v>
      </c>
      <c r="E43487" t="s">
        <v>18</v>
      </c>
      <c r="F43487" t="s">
        <v>18</v>
      </c>
      <c r="G43487" t="s">
        <v>18</v>
      </c>
      <c r="H43487" t="s">
        <v>340</v>
      </c>
      <c r="I43487">
        <v>23050</v>
      </c>
      <c r="J43487">
        <v>70</v>
      </c>
      <c r="K43487">
        <v>2</v>
      </c>
      <c r="L43487" t="s">
        <v>22</v>
      </c>
      <c r="M43487" t="s">
        <v>18</v>
      </c>
      <c r="N43487" t="s">
        <v>170</v>
      </c>
      <c r="O43487" s="3" t="s">
        <v>370</v>
      </c>
      <c r="P43487" s="10">
        <v>1.4699074074074074E-3</v>
      </c>
      <c r="Q43487" s="12">
        <f t="shared" si="679"/>
        <v>127</v>
      </c>
    </row>
    <row r="43488" spans="1:17" x14ac:dyDescent="0.35">
      <c r="A43488">
        <v>39003595</v>
      </c>
      <c r="B43488">
        <v>71</v>
      </c>
      <c r="C43488" t="s">
        <v>9</v>
      </c>
      <c r="D43488" t="s">
        <v>15</v>
      </c>
      <c r="E43488" t="s">
        <v>18</v>
      </c>
      <c r="F43488" t="s">
        <v>18</v>
      </c>
      <c r="G43488" t="s">
        <v>18</v>
      </c>
      <c r="H43488" t="s">
        <v>342</v>
      </c>
      <c r="I43488">
        <v>108550</v>
      </c>
      <c r="J43488">
        <v>-1</v>
      </c>
      <c r="K43488">
        <v>0</v>
      </c>
      <c r="L43488" t="s">
        <v>8</v>
      </c>
      <c r="M43488" t="s">
        <v>18</v>
      </c>
      <c r="N43488" t="s">
        <v>170</v>
      </c>
      <c r="O43488" s="3" t="s">
        <v>1200</v>
      </c>
      <c r="P43488" s="10">
        <v>7.2337962962962963E-3</v>
      </c>
      <c r="Q43488" s="12">
        <f t="shared" si="679"/>
        <v>625</v>
      </c>
    </row>
    <row r="43489" spans="1:17" x14ac:dyDescent="0.35">
      <c r="A43489">
        <v>61828606</v>
      </c>
      <c r="B43489">
        <v>39</v>
      </c>
      <c r="C43489" t="s">
        <v>4</v>
      </c>
      <c r="D43489" t="s">
        <v>15</v>
      </c>
      <c r="E43489" t="s">
        <v>18</v>
      </c>
      <c r="F43489" t="s">
        <v>18</v>
      </c>
      <c r="G43489" t="s">
        <v>18</v>
      </c>
      <c r="H43489" t="s">
        <v>340</v>
      </c>
      <c r="I43489">
        <v>24700</v>
      </c>
      <c r="J43489">
        <v>478</v>
      </c>
      <c r="K43489">
        <v>3</v>
      </c>
      <c r="L43489" t="s">
        <v>20</v>
      </c>
      <c r="M43489" t="s">
        <v>19</v>
      </c>
      <c r="N43489" t="s">
        <v>170</v>
      </c>
      <c r="O43489" s="3" t="s">
        <v>573</v>
      </c>
      <c r="P43489" s="10">
        <v>1.2268518518518518E-3</v>
      </c>
      <c r="Q43489" s="12">
        <f t="shared" si="679"/>
        <v>106</v>
      </c>
    </row>
    <row r="43490" spans="1:17" x14ac:dyDescent="0.35">
      <c r="A43490">
        <v>79457730</v>
      </c>
      <c r="B43490">
        <v>58</v>
      </c>
      <c r="C43490" t="s">
        <v>4</v>
      </c>
      <c r="D43490" t="s">
        <v>15</v>
      </c>
      <c r="E43490" t="s">
        <v>18</v>
      </c>
      <c r="F43490" t="s">
        <v>18</v>
      </c>
      <c r="G43490" t="s">
        <v>18</v>
      </c>
      <c r="H43490" t="s">
        <v>340</v>
      </c>
      <c r="I43490">
        <v>50800</v>
      </c>
      <c r="J43490">
        <v>91</v>
      </c>
      <c r="K43490">
        <v>1</v>
      </c>
      <c r="L43490" t="s">
        <v>20</v>
      </c>
      <c r="M43490" t="s">
        <v>18</v>
      </c>
      <c r="N43490" t="s">
        <v>171</v>
      </c>
      <c r="O43490" s="3" t="s">
        <v>453</v>
      </c>
      <c r="P43490" s="10">
        <v>9.0277777777777784E-4</v>
      </c>
      <c r="Q43490" s="12">
        <f t="shared" si="679"/>
        <v>78</v>
      </c>
    </row>
    <row r="43491" spans="1:17" x14ac:dyDescent="0.35">
      <c r="A43491">
        <v>84762135</v>
      </c>
      <c r="B43491">
        <v>37</v>
      </c>
      <c r="C43491" t="s">
        <v>4</v>
      </c>
      <c r="D43491" t="s">
        <v>15</v>
      </c>
      <c r="E43491" t="s">
        <v>18</v>
      </c>
      <c r="F43491" t="s">
        <v>18</v>
      </c>
      <c r="G43491" t="s">
        <v>18</v>
      </c>
      <c r="H43491" t="s">
        <v>340</v>
      </c>
      <c r="I43491">
        <v>0</v>
      </c>
      <c r="J43491">
        <v>107</v>
      </c>
      <c r="K43491">
        <v>2</v>
      </c>
      <c r="L43491" t="s">
        <v>20</v>
      </c>
      <c r="M43491" t="s">
        <v>18</v>
      </c>
      <c r="N43491" t="s">
        <v>171</v>
      </c>
      <c r="O43491" s="3" t="s">
        <v>677</v>
      </c>
      <c r="P43491" s="10">
        <v>1.4930555555555556E-3</v>
      </c>
      <c r="Q43491" s="12">
        <f t="shared" si="679"/>
        <v>129</v>
      </c>
    </row>
    <row r="43492" spans="1:17" x14ac:dyDescent="0.35">
      <c r="A43492">
        <v>75059222</v>
      </c>
      <c r="B43492">
        <v>26</v>
      </c>
      <c r="C43492" t="s">
        <v>1926</v>
      </c>
      <c r="D43492" t="s">
        <v>16</v>
      </c>
      <c r="E43492" t="s">
        <v>18</v>
      </c>
      <c r="F43492" t="s">
        <v>19</v>
      </c>
      <c r="G43492" t="s">
        <v>18</v>
      </c>
      <c r="H43492" t="s">
        <v>340</v>
      </c>
      <c r="I43492">
        <v>186500</v>
      </c>
      <c r="J43492">
        <v>98</v>
      </c>
      <c r="K43492">
        <v>4</v>
      </c>
      <c r="L43492" t="s">
        <v>21</v>
      </c>
      <c r="M43492" t="s">
        <v>18</v>
      </c>
      <c r="N43492" t="s">
        <v>171</v>
      </c>
      <c r="O43492" s="3" t="s">
        <v>476</v>
      </c>
      <c r="P43492" s="10">
        <v>1.0763888888888889E-3</v>
      </c>
      <c r="Q43492" s="12">
        <f t="shared" si="679"/>
        <v>93</v>
      </c>
    </row>
    <row r="43493" spans="1:17" x14ac:dyDescent="0.35">
      <c r="A43493">
        <v>64584907</v>
      </c>
      <c r="B43493">
        <v>79</v>
      </c>
      <c r="C43493" t="s">
        <v>9</v>
      </c>
      <c r="D43493" t="s">
        <v>15</v>
      </c>
      <c r="E43493" t="s">
        <v>18</v>
      </c>
      <c r="F43493" t="s">
        <v>18</v>
      </c>
      <c r="G43493" t="s">
        <v>18</v>
      </c>
      <c r="H43493" t="s">
        <v>342</v>
      </c>
      <c r="I43493">
        <v>151250</v>
      </c>
      <c r="J43493">
        <v>90</v>
      </c>
      <c r="K43493">
        <v>6</v>
      </c>
      <c r="L43493" t="s">
        <v>22</v>
      </c>
      <c r="M43493" t="s">
        <v>18</v>
      </c>
      <c r="N43493" t="s">
        <v>171</v>
      </c>
      <c r="O43493" s="3" t="s">
        <v>610</v>
      </c>
      <c r="P43493" s="10">
        <v>2.1296296296296298E-3</v>
      </c>
      <c r="Q43493" s="12">
        <f t="shared" si="679"/>
        <v>184</v>
      </c>
    </row>
    <row r="43494" spans="1:17" x14ac:dyDescent="0.35">
      <c r="A43494">
        <v>67238253</v>
      </c>
      <c r="B43494">
        <v>37</v>
      </c>
      <c r="C43494" t="s">
        <v>12</v>
      </c>
      <c r="D43494" t="s">
        <v>15</v>
      </c>
      <c r="E43494" t="s">
        <v>18</v>
      </c>
      <c r="F43494" t="s">
        <v>18</v>
      </c>
      <c r="G43494" t="s">
        <v>18</v>
      </c>
      <c r="H43494" t="s">
        <v>341</v>
      </c>
      <c r="I43494">
        <v>98900</v>
      </c>
      <c r="J43494">
        <v>-1</v>
      </c>
      <c r="K43494">
        <v>0</v>
      </c>
      <c r="L43494" t="s">
        <v>8</v>
      </c>
      <c r="M43494" t="s">
        <v>19</v>
      </c>
      <c r="N43494" t="s">
        <v>171</v>
      </c>
      <c r="O43494" s="3" t="s">
        <v>893</v>
      </c>
      <c r="P43494" s="10">
        <v>3.8773148148148143E-3</v>
      </c>
      <c r="Q43494" s="12">
        <f t="shared" si="679"/>
        <v>335</v>
      </c>
    </row>
    <row r="43495" spans="1:17" x14ac:dyDescent="0.35">
      <c r="A43495">
        <v>81010488</v>
      </c>
      <c r="B43495">
        <v>29</v>
      </c>
      <c r="C43495" t="s">
        <v>4</v>
      </c>
      <c r="D43495" t="s">
        <v>16</v>
      </c>
      <c r="E43495" t="s">
        <v>18</v>
      </c>
      <c r="F43495" t="s">
        <v>18</v>
      </c>
      <c r="G43495" t="s">
        <v>18</v>
      </c>
      <c r="H43495" t="s">
        <v>340</v>
      </c>
      <c r="I43495">
        <v>67550</v>
      </c>
      <c r="J43495">
        <v>91</v>
      </c>
      <c r="K43495">
        <v>1</v>
      </c>
      <c r="L43495" t="s">
        <v>20</v>
      </c>
      <c r="M43495" t="s">
        <v>18</v>
      </c>
      <c r="N43495" t="s">
        <v>171</v>
      </c>
      <c r="O43495" s="3" t="s">
        <v>481</v>
      </c>
      <c r="P43495" s="10">
        <v>2.6388888888888885E-3</v>
      </c>
      <c r="Q43495" s="12">
        <f t="shared" si="679"/>
        <v>228</v>
      </c>
    </row>
    <row r="43496" spans="1:17" x14ac:dyDescent="0.35">
      <c r="A43496">
        <v>74960048</v>
      </c>
      <c r="B43496">
        <v>75</v>
      </c>
      <c r="C43496" t="s">
        <v>9</v>
      </c>
      <c r="D43496" t="s">
        <v>15</v>
      </c>
      <c r="E43496" t="s">
        <v>18</v>
      </c>
      <c r="F43496" t="s">
        <v>18</v>
      </c>
      <c r="G43496" t="s">
        <v>18</v>
      </c>
      <c r="H43496" t="s">
        <v>342</v>
      </c>
      <c r="I43496">
        <v>88250</v>
      </c>
      <c r="J43496">
        <v>181</v>
      </c>
      <c r="K43496">
        <v>2</v>
      </c>
      <c r="L43496" t="s">
        <v>22</v>
      </c>
      <c r="M43496" t="s">
        <v>18</v>
      </c>
      <c r="N43496" t="s">
        <v>171</v>
      </c>
      <c r="O43496" s="3" t="s">
        <v>539</v>
      </c>
      <c r="P43496" s="10">
        <v>3.2638888888888891E-3</v>
      </c>
      <c r="Q43496" s="12">
        <f t="shared" si="679"/>
        <v>282</v>
      </c>
    </row>
    <row r="43497" spans="1:17" x14ac:dyDescent="0.35">
      <c r="A43497">
        <v>40154619</v>
      </c>
      <c r="B43497">
        <v>64</v>
      </c>
      <c r="C43497" t="s">
        <v>9</v>
      </c>
      <c r="D43497" t="s">
        <v>15</v>
      </c>
      <c r="E43497" t="s">
        <v>18</v>
      </c>
      <c r="F43497" t="s">
        <v>18</v>
      </c>
      <c r="G43497" t="s">
        <v>18</v>
      </c>
      <c r="H43497" t="s">
        <v>342</v>
      </c>
      <c r="I43497">
        <v>2150</v>
      </c>
      <c r="J43497">
        <v>91</v>
      </c>
      <c r="K43497">
        <v>1</v>
      </c>
      <c r="L43497" t="s">
        <v>22</v>
      </c>
      <c r="M43497" t="s">
        <v>18</v>
      </c>
      <c r="N43497" t="s">
        <v>171</v>
      </c>
      <c r="O43497" s="3" t="s">
        <v>536</v>
      </c>
      <c r="P43497" s="10">
        <v>1.3541666666666667E-3</v>
      </c>
      <c r="Q43497" s="12">
        <f t="shared" si="679"/>
        <v>117</v>
      </c>
    </row>
    <row r="43498" spans="1:17" x14ac:dyDescent="0.35">
      <c r="A43498">
        <v>10526356</v>
      </c>
      <c r="B43498">
        <v>54</v>
      </c>
      <c r="C43498" t="s">
        <v>4</v>
      </c>
      <c r="D43498" t="s">
        <v>17</v>
      </c>
      <c r="E43498" t="s">
        <v>18</v>
      </c>
      <c r="F43498" t="s">
        <v>18</v>
      </c>
      <c r="G43498" t="s">
        <v>18</v>
      </c>
      <c r="H43498" t="s">
        <v>340</v>
      </c>
      <c r="I43498">
        <v>350500</v>
      </c>
      <c r="J43498">
        <v>-1</v>
      </c>
      <c r="K43498">
        <v>0</v>
      </c>
      <c r="L43498" t="s">
        <v>8</v>
      </c>
      <c r="M43498" t="s">
        <v>18</v>
      </c>
      <c r="N43498" t="s">
        <v>171</v>
      </c>
      <c r="O43498" s="3" t="s">
        <v>748</v>
      </c>
      <c r="P43498" s="10">
        <v>3.1828703703703702E-3</v>
      </c>
      <c r="Q43498" s="12">
        <f t="shared" si="679"/>
        <v>275</v>
      </c>
    </row>
    <row r="43499" spans="1:17" x14ac:dyDescent="0.35">
      <c r="A43499">
        <v>16746368</v>
      </c>
      <c r="B43499">
        <v>33</v>
      </c>
      <c r="C43499" t="s">
        <v>11</v>
      </c>
      <c r="D43499" t="s">
        <v>15</v>
      </c>
      <c r="E43499" t="s">
        <v>18</v>
      </c>
      <c r="F43499" t="s">
        <v>19</v>
      </c>
      <c r="G43499" t="s">
        <v>18</v>
      </c>
      <c r="H43499" t="s">
        <v>340</v>
      </c>
      <c r="I43499">
        <v>83800</v>
      </c>
      <c r="J43499">
        <v>184</v>
      </c>
      <c r="K43499">
        <v>2</v>
      </c>
      <c r="L43499" t="s">
        <v>20</v>
      </c>
      <c r="M43499" t="s">
        <v>18</v>
      </c>
      <c r="N43499" t="s">
        <v>172</v>
      </c>
      <c r="O43499" s="3" t="s">
        <v>605</v>
      </c>
      <c r="P43499" s="10">
        <v>1.1805555555555556E-3</v>
      </c>
      <c r="Q43499" s="12">
        <f t="shared" si="679"/>
        <v>102</v>
      </c>
    </row>
    <row r="43500" spans="1:17" x14ac:dyDescent="0.35">
      <c r="A43500">
        <v>68695387</v>
      </c>
      <c r="B43500">
        <v>27</v>
      </c>
      <c r="C43500" t="s">
        <v>4</v>
      </c>
      <c r="D43500" t="s">
        <v>16</v>
      </c>
      <c r="E43500" t="s">
        <v>18</v>
      </c>
      <c r="F43500" t="s">
        <v>19</v>
      </c>
      <c r="G43500" t="s">
        <v>18</v>
      </c>
      <c r="H43500" t="s">
        <v>340</v>
      </c>
      <c r="I43500">
        <v>47400</v>
      </c>
      <c r="J43500">
        <v>207</v>
      </c>
      <c r="K43500">
        <v>1</v>
      </c>
      <c r="L43500" t="s">
        <v>20</v>
      </c>
      <c r="M43500" t="s">
        <v>18</v>
      </c>
      <c r="N43500" t="s">
        <v>172</v>
      </c>
      <c r="O43500" s="3" t="s">
        <v>531</v>
      </c>
      <c r="P43500" s="10">
        <v>1.4004629629629629E-3</v>
      </c>
      <c r="Q43500" s="12">
        <f t="shared" si="679"/>
        <v>121</v>
      </c>
    </row>
    <row r="43501" spans="1:17" x14ac:dyDescent="0.35">
      <c r="A43501">
        <v>69084038</v>
      </c>
      <c r="B43501">
        <v>80</v>
      </c>
      <c r="C43501" t="s">
        <v>9</v>
      </c>
      <c r="D43501" t="s">
        <v>15</v>
      </c>
      <c r="E43501" t="s">
        <v>18</v>
      </c>
      <c r="F43501" t="s">
        <v>18</v>
      </c>
      <c r="G43501" t="s">
        <v>18</v>
      </c>
      <c r="H43501" t="s">
        <v>342</v>
      </c>
      <c r="I43501">
        <v>7750</v>
      </c>
      <c r="J43501">
        <v>93</v>
      </c>
      <c r="K43501">
        <v>2</v>
      </c>
      <c r="L43501" t="s">
        <v>22</v>
      </c>
      <c r="M43501" t="s">
        <v>19</v>
      </c>
      <c r="N43501" t="s">
        <v>172</v>
      </c>
      <c r="O43501" s="3" t="s">
        <v>612</v>
      </c>
      <c r="P43501" s="10">
        <v>3.3564814814814811E-3</v>
      </c>
      <c r="Q43501" s="12">
        <f t="shared" si="679"/>
        <v>290</v>
      </c>
    </row>
    <row r="43502" spans="1:17" x14ac:dyDescent="0.35">
      <c r="A43502">
        <v>69483576</v>
      </c>
      <c r="B43502">
        <v>46</v>
      </c>
      <c r="C43502" t="s">
        <v>7</v>
      </c>
      <c r="D43502" t="s">
        <v>15</v>
      </c>
      <c r="E43502" t="s">
        <v>18</v>
      </c>
      <c r="F43502" t="s">
        <v>19</v>
      </c>
      <c r="G43502" t="s">
        <v>18</v>
      </c>
      <c r="H43502" t="s">
        <v>341</v>
      </c>
      <c r="I43502">
        <v>32000</v>
      </c>
      <c r="J43502">
        <v>182</v>
      </c>
      <c r="K43502">
        <v>4</v>
      </c>
      <c r="L43502" t="s">
        <v>22</v>
      </c>
      <c r="M43502" t="s">
        <v>19</v>
      </c>
      <c r="N43502" t="s">
        <v>172</v>
      </c>
      <c r="O43502" s="3" t="s">
        <v>517</v>
      </c>
      <c r="P43502" s="10">
        <v>2.488425925925926E-3</v>
      </c>
      <c r="Q43502" s="12">
        <f t="shared" si="679"/>
        <v>215</v>
      </c>
    </row>
    <row r="43503" spans="1:17" x14ac:dyDescent="0.35">
      <c r="A43503">
        <v>36991840</v>
      </c>
      <c r="B43503">
        <v>61</v>
      </c>
      <c r="C43503" t="s">
        <v>1926</v>
      </c>
      <c r="D43503" t="s">
        <v>15</v>
      </c>
      <c r="E43503" t="s">
        <v>18</v>
      </c>
      <c r="F43503" t="s">
        <v>18</v>
      </c>
      <c r="G43503" t="s">
        <v>18</v>
      </c>
      <c r="H43503" t="s">
        <v>341</v>
      </c>
      <c r="I43503">
        <v>230400</v>
      </c>
      <c r="J43503">
        <v>-1</v>
      </c>
      <c r="K43503">
        <v>0</v>
      </c>
      <c r="L43503" t="s">
        <v>8</v>
      </c>
      <c r="M43503" t="s">
        <v>19</v>
      </c>
      <c r="N43503" t="s">
        <v>172</v>
      </c>
      <c r="O43503" s="3" t="s">
        <v>414</v>
      </c>
      <c r="P43503" s="10">
        <v>2.4537037037037036E-3</v>
      </c>
      <c r="Q43503" s="12">
        <f t="shared" si="679"/>
        <v>212</v>
      </c>
    </row>
    <row r="43504" spans="1:17" x14ac:dyDescent="0.35">
      <c r="A43504">
        <v>58600324</v>
      </c>
      <c r="B43504">
        <v>72</v>
      </c>
      <c r="C43504" t="s">
        <v>9</v>
      </c>
      <c r="D43504" t="s">
        <v>15</v>
      </c>
      <c r="E43504" t="s">
        <v>18</v>
      </c>
      <c r="F43504" t="s">
        <v>18</v>
      </c>
      <c r="G43504" t="s">
        <v>19</v>
      </c>
      <c r="H43504" t="s">
        <v>341</v>
      </c>
      <c r="I43504">
        <v>47550</v>
      </c>
      <c r="J43504">
        <v>339</v>
      </c>
      <c r="K43504">
        <v>1</v>
      </c>
      <c r="L43504" t="s">
        <v>20</v>
      </c>
      <c r="M43504" t="s">
        <v>19</v>
      </c>
      <c r="N43504" t="s">
        <v>172</v>
      </c>
      <c r="O43504" s="3" t="s">
        <v>434</v>
      </c>
      <c r="P43504" s="10">
        <v>2.6504629629629625E-3</v>
      </c>
      <c r="Q43504" s="12">
        <f t="shared" si="679"/>
        <v>229</v>
      </c>
    </row>
    <row r="43505" spans="1:17" x14ac:dyDescent="0.35">
      <c r="A43505">
        <v>15080665</v>
      </c>
      <c r="B43505">
        <v>36</v>
      </c>
      <c r="C43505" t="s">
        <v>4</v>
      </c>
      <c r="D43505" t="s">
        <v>15</v>
      </c>
      <c r="E43505" t="s">
        <v>18</v>
      </c>
      <c r="F43505" t="s">
        <v>18</v>
      </c>
      <c r="G43505" t="s">
        <v>18</v>
      </c>
      <c r="H43505" t="s">
        <v>340</v>
      </c>
      <c r="I43505">
        <v>24750</v>
      </c>
      <c r="J43505">
        <v>182</v>
      </c>
      <c r="K43505">
        <v>6</v>
      </c>
      <c r="L43505" t="s">
        <v>22</v>
      </c>
      <c r="M43505" t="s">
        <v>19</v>
      </c>
      <c r="N43505" t="s">
        <v>172</v>
      </c>
      <c r="O43505" s="3" t="s">
        <v>423</v>
      </c>
      <c r="P43505" s="10">
        <v>2.4652777777777776E-3</v>
      </c>
      <c r="Q43505" s="12">
        <f t="shared" si="679"/>
        <v>213</v>
      </c>
    </row>
    <row r="43506" spans="1:17" x14ac:dyDescent="0.35">
      <c r="A43506">
        <v>31664584</v>
      </c>
      <c r="B43506">
        <v>40</v>
      </c>
      <c r="C43506" t="s">
        <v>4</v>
      </c>
      <c r="D43506" t="s">
        <v>16</v>
      </c>
      <c r="E43506" t="s">
        <v>18</v>
      </c>
      <c r="F43506" t="s">
        <v>18</v>
      </c>
      <c r="G43506" t="s">
        <v>18</v>
      </c>
      <c r="H43506" t="s">
        <v>340</v>
      </c>
      <c r="I43506">
        <v>75450</v>
      </c>
      <c r="J43506">
        <v>124</v>
      </c>
      <c r="K43506">
        <v>1</v>
      </c>
      <c r="L43506" t="s">
        <v>20</v>
      </c>
      <c r="M43506" t="s">
        <v>18</v>
      </c>
      <c r="N43506" t="s">
        <v>300</v>
      </c>
      <c r="O43506" s="3" t="s">
        <v>441</v>
      </c>
      <c r="P43506" s="10">
        <v>1.6666666666666668E-3</v>
      </c>
      <c r="Q43506" s="12">
        <f t="shared" si="679"/>
        <v>144</v>
      </c>
    </row>
    <row r="43507" spans="1:17" x14ac:dyDescent="0.35">
      <c r="A43507">
        <v>55990634</v>
      </c>
      <c r="B43507">
        <v>41</v>
      </c>
      <c r="C43507" t="s">
        <v>4</v>
      </c>
      <c r="D43507" t="s">
        <v>15</v>
      </c>
      <c r="E43507" t="s">
        <v>18</v>
      </c>
      <c r="F43507" t="s">
        <v>18</v>
      </c>
      <c r="G43507" t="s">
        <v>18</v>
      </c>
      <c r="H43507" t="s">
        <v>340</v>
      </c>
      <c r="I43507">
        <v>14900</v>
      </c>
      <c r="J43507">
        <v>315</v>
      </c>
      <c r="K43507">
        <v>4</v>
      </c>
      <c r="L43507" t="s">
        <v>20</v>
      </c>
      <c r="M43507" t="s">
        <v>18</v>
      </c>
      <c r="N43507" t="s">
        <v>300</v>
      </c>
      <c r="O43507" s="3" t="s">
        <v>570</v>
      </c>
      <c r="P43507" s="10">
        <v>2.4189814814814816E-3</v>
      </c>
      <c r="Q43507" s="12">
        <f t="shared" si="679"/>
        <v>209</v>
      </c>
    </row>
    <row r="43508" spans="1:17" x14ac:dyDescent="0.35">
      <c r="A43508">
        <v>73013798</v>
      </c>
      <c r="B43508">
        <v>33</v>
      </c>
      <c r="C43508" t="s">
        <v>5</v>
      </c>
      <c r="D43508" t="s">
        <v>15</v>
      </c>
      <c r="E43508" t="s">
        <v>18</v>
      </c>
      <c r="F43508" t="s">
        <v>19</v>
      </c>
      <c r="G43508" t="s">
        <v>18</v>
      </c>
      <c r="H43508" t="s">
        <v>341</v>
      </c>
      <c r="I43508">
        <v>50</v>
      </c>
      <c r="J43508">
        <v>-1</v>
      </c>
      <c r="K43508">
        <v>0</v>
      </c>
      <c r="L43508" t="s">
        <v>8</v>
      </c>
      <c r="M43508" t="s">
        <v>18</v>
      </c>
      <c r="N43508" t="s">
        <v>300</v>
      </c>
      <c r="O43508" s="3" t="s">
        <v>343</v>
      </c>
      <c r="P43508" s="10">
        <v>3.0208333333333333E-3</v>
      </c>
      <c r="Q43508" s="12">
        <f t="shared" si="679"/>
        <v>261</v>
      </c>
    </row>
    <row r="43509" spans="1:17" x14ac:dyDescent="0.35">
      <c r="A43509">
        <v>18707270</v>
      </c>
      <c r="B43509">
        <v>27</v>
      </c>
      <c r="C43509" t="s">
        <v>14</v>
      </c>
      <c r="D43509" t="s">
        <v>16</v>
      </c>
      <c r="E43509" t="s">
        <v>18</v>
      </c>
      <c r="F43509" t="s">
        <v>18</v>
      </c>
      <c r="G43509" t="s">
        <v>18</v>
      </c>
      <c r="H43509" t="s">
        <v>341</v>
      </c>
      <c r="I43509">
        <v>187700</v>
      </c>
      <c r="J43509">
        <v>98</v>
      </c>
      <c r="K43509">
        <v>1</v>
      </c>
      <c r="L43509" t="s">
        <v>21</v>
      </c>
      <c r="M43509" t="s">
        <v>18</v>
      </c>
      <c r="N43509" t="s">
        <v>300</v>
      </c>
      <c r="O43509" s="3" t="s">
        <v>573</v>
      </c>
      <c r="P43509" s="10">
        <v>1.2268518518518518E-3</v>
      </c>
      <c r="Q43509" s="12">
        <f t="shared" si="679"/>
        <v>106</v>
      </c>
    </row>
    <row r="43510" spans="1:17" x14ac:dyDescent="0.35">
      <c r="A43510">
        <v>37335668</v>
      </c>
      <c r="B43510">
        <v>77</v>
      </c>
      <c r="C43510" t="s">
        <v>9</v>
      </c>
      <c r="D43510" t="s">
        <v>15</v>
      </c>
      <c r="E43510" t="s">
        <v>18</v>
      </c>
      <c r="F43510" t="s">
        <v>18</v>
      </c>
      <c r="G43510" t="s">
        <v>18</v>
      </c>
      <c r="H43510" t="s">
        <v>342</v>
      </c>
      <c r="I43510">
        <v>1467000</v>
      </c>
      <c r="J43510">
        <v>91</v>
      </c>
      <c r="K43510">
        <v>2</v>
      </c>
      <c r="L43510" t="s">
        <v>21</v>
      </c>
      <c r="M43510" t="s">
        <v>19</v>
      </c>
      <c r="N43510" t="s">
        <v>300</v>
      </c>
      <c r="O43510" s="3" t="s">
        <v>432</v>
      </c>
      <c r="P43510" s="10">
        <v>2.9745370370370373E-3</v>
      </c>
      <c r="Q43510" s="12">
        <f t="shared" si="679"/>
        <v>257</v>
      </c>
    </row>
    <row r="43511" spans="1:17" x14ac:dyDescent="0.35">
      <c r="A43511">
        <v>41746387</v>
      </c>
      <c r="B43511">
        <v>74</v>
      </c>
      <c r="C43511" t="s">
        <v>9</v>
      </c>
      <c r="D43511" t="s">
        <v>15</v>
      </c>
      <c r="E43511" t="s">
        <v>18</v>
      </c>
      <c r="F43511" t="s">
        <v>18</v>
      </c>
      <c r="G43511" t="s">
        <v>18</v>
      </c>
      <c r="H43511" t="s">
        <v>340</v>
      </c>
      <c r="I43511">
        <v>92150</v>
      </c>
      <c r="J43511">
        <v>185</v>
      </c>
      <c r="K43511">
        <v>2</v>
      </c>
      <c r="L43511" t="s">
        <v>22</v>
      </c>
      <c r="M43511" t="s">
        <v>19</v>
      </c>
      <c r="N43511" t="s">
        <v>300</v>
      </c>
      <c r="O43511" s="3" t="s">
        <v>782</v>
      </c>
      <c r="P43511" s="10">
        <v>2.2222222222222222E-3</v>
      </c>
      <c r="Q43511" s="12">
        <f t="shared" si="679"/>
        <v>192</v>
      </c>
    </row>
    <row r="43512" spans="1:17" x14ac:dyDescent="0.35">
      <c r="A43512">
        <v>48417434</v>
      </c>
      <c r="B43512">
        <v>30</v>
      </c>
      <c r="C43512" t="s">
        <v>4</v>
      </c>
      <c r="D43512" t="s">
        <v>15</v>
      </c>
      <c r="E43512" t="s">
        <v>18</v>
      </c>
      <c r="F43512" t="s">
        <v>18</v>
      </c>
      <c r="G43512" t="s">
        <v>18</v>
      </c>
      <c r="H43512" t="s">
        <v>340</v>
      </c>
      <c r="I43512">
        <v>53850</v>
      </c>
      <c r="J43512">
        <v>96</v>
      </c>
      <c r="K43512">
        <v>1</v>
      </c>
      <c r="L43512" t="s">
        <v>20</v>
      </c>
      <c r="M43512" t="s">
        <v>18</v>
      </c>
      <c r="N43512" t="s">
        <v>300</v>
      </c>
      <c r="O43512" s="3" t="s">
        <v>344</v>
      </c>
      <c r="P43512" s="10">
        <v>1.7476851851851852E-3</v>
      </c>
      <c r="Q43512" s="12">
        <f t="shared" si="679"/>
        <v>151</v>
      </c>
    </row>
    <row r="43513" spans="1:17" x14ac:dyDescent="0.35">
      <c r="A43513">
        <v>40522028</v>
      </c>
      <c r="B43513">
        <v>25</v>
      </c>
      <c r="C43513" t="s">
        <v>14</v>
      </c>
      <c r="D43513" t="s">
        <v>16</v>
      </c>
      <c r="E43513" t="s">
        <v>18</v>
      </c>
      <c r="F43513" t="s">
        <v>18</v>
      </c>
      <c r="G43513" t="s">
        <v>18</v>
      </c>
      <c r="H43513" t="s">
        <v>8</v>
      </c>
      <c r="I43513">
        <v>41950</v>
      </c>
      <c r="J43513">
        <v>181</v>
      </c>
      <c r="K43513">
        <v>2</v>
      </c>
      <c r="L43513" t="s">
        <v>21</v>
      </c>
      <c r="M43513" t="s">
        <v>18</v>
      </c>
      <c r="N43513" t="s">
        <v>300</v>
      </c>
      <c r="O43513" s="3" t="s">
        <v>729</v>
      </c>
      <c r="P43513" s="10">
        <v>1.261574074074074E-3</v>
      </c>
      <c r="Q43513" s="12">
        <f t="shared" si="679"/>
        <v>109</v>
      </c>
    </row>
    <row r="43514" spans="1:17" x14ac:dyDescent="0.35">
      <c r="A43514">
        <v>64097160</v>
      </c>
      <c r="B43514">
        <v>35</v>
      </c>
      <c r="C43514" t="s">
        <v>7</v>
      </c>
      <c r="D43514" t="s">
        <v>15</v>
      </c>
      <c r="E43514" t="s">
        <v>18</v>
      </c>
      <c r="F43514" t="s">
        <v>18</v>
      </c>
      <c r="G43514" t="s">
        <v>18</v>
      </c>
      <c r="H43514" t="s">
        <v>341</v>
      </c>
      <c r="I43514">
        <v>13100</v>
      </c>
      <c r="J43514">
        <v>181</v>
      </c>
      <c r="K43514">
        <v>3</v>
      </c>
      <c r="L43514" t="s">
        <v>22</v>
      </c>
      <c r="M43514" t="s">
        <v>19</v>
      </c>
      <c r="N43514" t="s">
        <v>300</v>
      </c>
      <c r="O43514" s="3" t="s">
        <v>674</v>
      </c>
      <c r="P43514" s="10">
        <v>4.9421296296296288E-3</v>
      </c>
      <c r="Q43514" s="12">
        <f t="shared" si="679"/>
        <v>427</v>
      </c>
    </row>
    <row r="43515" spans="1:17" x14ac:dyDescent="0.35">
      <c r="A43515">
        <v>75170767</v>
      </c>
      <c r="B43515">
        <v>42</v>
      </c>
      <c r="C43515" t="s">
        <v>1926</v>
      </c>
      <c r="D43515" t="s">
        <v>15</v>
      </c>
      <c r="E43515" t="s">
        <v>18</v>
      </c>
      <c r="F43515" t="s">
        <v>18</v>
      </c>
      <c r="G43515" t="s">
        <v>18</v>
      </c>
      <c r="H43515" t="s">
        <v>341</v>
      </c>
      <c r="I43515">
        <v>825850</v>
      </c>
      <c r="J43515">
        <v>203</v>
      </c>
      <c r="K43515">
        <v>4</v>
      </c>
      <c r="L43515" t="s">
        <v>20</v>
      </c>
      <c r="M43515" t="s">
        <v>18</v>
      </c>
      <c r="N43515" t="s">
        <v>300</v>
      </c>
      <c r="O43515" s="3" t="s">
        <v>1483</v>
      </c>
      <c r="P43515" s="10">
        <v>6.3541666666666668E-3</v>
      </c>
      <c r="Q43515" s="12">
        <f t="shared" si="679"/>
        <v>549</v>
      </c>
    </row>
    <row r="43516" spans="1:17" x14ac:dyDescent="0.35">
      <c r="A43516">
        <v>43702299</v>
      </c>
      <c r="B43516">
        <v>82</v>
      </c>
      <c r="C43516" t="s">
        <v>9</v>
      </c>
      <c r="D43516" t="s">
        <v>17</v>
      </c>
      <c r="E43516" t="s">
        <v>18</v>
      </c>
      <c r="F43516" t="s">
        <v>18</v>
      </c>
      <c r="G43516" t="s">
        <v>18</v>
      </c>
      <c r="H43516" t="s">
        <v>342</v>
      </c>
      <c r="I43516">
        <v>0</v>
      </c>
      <c r="J43516">
        <v>195</v>
      </c>
      <c r="K43516">
        <v>1</v>
      </c>
      <c r="L43516" t="s">
        <v>21</v>
      </c>
      <c r="M43516" t="s">
        <v>19</v>
      </c>
      <c r="N43516" t="s">
        <v>300</v>
      </c>
      <c r="O43516" s="3" t="s">
        <v>1228</v>
      </c>
      <c r="P43516" s="10">
        <v>5.8564814814814825E-3</v>
      </c>
      <c r="Q43516" s="12">
        <f t="shared" si="679"/>
        <v>506</v>
      </c>
    </row>
    <row r="43517" spans="1:17" x14ac:dyDescent="0.35">
      <c r="A43517">
        <v>37363792</v>
      </c>
      <c r="B43517">
        <v>33</v>
      </c>
      <c r="C43517" t="s">
        <v>1926</v>
      </c>
      <c r="D43517" t="s">
        <v>16</v>
      </c>
      <c r="E43517" t="s">
        <v>18</v>
      </c>
      <c r="F43517" t="s">
        <v>19</v>
      </c>
      <c r="G43517" t="s">
        <v>18</v>
      </c>
      <c r="H43517" t="s">
        <v>341</v>
      </c>
      <c r="I43517">
        <v>10300</v>
      </c>
      <c r="J43517">
        <v>-1</v>
      </c>
      <c r="K43517">
        <v>0</v>
      </c>
      <c r="L43517" t="s">
        <v>8</v>
      </c>
      <c r="M43517" t="s">
        <v>18</v>
      </c>
      <c r="N43517" t="s">
        <v>300</v>
      </c>
      <c r="O43517" s="3" t="s">
        <v>428</v>
      </c>
      <c r="P43517" s="10">
        <v>3.3217592592592591E-3</v>
      </c>
      <c r="Q43517" s="12">
        <f t="shared" si="679"/>
        <v>287</v>
      </c>
    </row>
    <row r="43518" spans="1:17" x14ac:dyDescent="0.35">
      <c r="A43518">
        <v>72010147</v>
      </c>
      <c r="B43518">
        <v>67</v>
      </c>
      <c r="C43518" t="s">
        <v>9</v>
      </c>
      <c r="D43518" t="s">
        <v>17</v>
      </c>
      <c r="E43518" t="s">
        <v>18</v>
      </c>
      <c r="F43518" t="s">
        <v>18</v>
      </c>
      <c r="G43518" t="s">
        <v>18</v>
      </c>
      <c r="H43518" t="s">
        <v>342</v>
      </c>
      <c r="I43518">
        <v>101350</v>
      </c>
      <c r="J43518">
        <v>-1</v>
      </c>
      <c r="K43518">
        <v>0</v>
      </c>
      <c r="L43518" t="s">
        <v>8</v>
      </c>
      <c r="M43518" t="s">
        <v>19</v>
      </c>
      <c r="N43518" t="s">
        <v>300</v>
      </c>
      <c r="O43518" s="3" t="s">
        <v>682</v>
      </c>
      <c r="P43518" s="10">
        <v>1.8634259259259261E-3</v>
      </c>
      <c r="Q43518" s="12">
        <f t="shared" si="679"/>
        <v>161</v>
      </c>
    </row>
    <row r="43519" spans="1:17" x14ac:dyDescent="0.35">
      <c r="A43519">
        <v>27118032</v>
      </c>
      <c r="B43519">
        <v>71</v>
      </c>
      <c r="C43519" t="s">
        <v>9</v>
      </c>
      <c r="D43519" t="s">
        <v>15</v>
      </c>
      <c r="E43519" t="s">
        <v>18</v>
      </c>
      <c r="F43519" t="s">
        <v>18</v>
      </c>
      <c r="G43519" t="s">
        <v>18</v>
      </c>
      <c r="H43519" t="s">
        <v>340</v>
      </c>
      <c r="I43519">
        <v>178050</v>
      </c>
      <c r="J43519">
        <v>-1</v>
      </c>
      <c r="K43519">
        <v>0</v>
      </c>
      <c r="L43519" t="s">
        <v>8</v>
      </c>
      <c r="M43519" t="s">
        <v>19</v>
      </c>
      <c r="N43519" t="s">
        <v>300</v>
      </c>
      <c r="O43519" s="3" t="s">
        <v>381</v>
      </c>
      <c r="P43519" s="10">
        <v>6.6782407407407415E-3</v>
      </c>
      <c r="Q43519" s="12">
        <f t="shared" si="679"/>
        <v>577</v>
      </c>
    </row>
    <row r="43520" spans="1:17" x14ac:dyDescent="0.35">
      <c r="A43520">
        <v>39403260</v>
      </c>
      <c r="B43520">
        <v>75</v>
      </c>
      <c r="C43520" t="s">
        <v>9</v>
      </c>
      <c r="D43520" t="s">
        <v>17</v>
      </c>
      <c r="E43520" t="s">
        <v>18</v>
      </c>
      <c r="F43520" t="s">
        <v>18</v>
      </c>
      <c r="G43520" t="s">
        <v>18</v>
      </c>
      <c r="H43520" t="s">
        <v>342</v>
      </c>
      <c r="I43520">
        <v>42600</v>
      </c>
      <c r="J43520">
        <v>-1</v>
      </c>
      <c r="K43520">
        <v>0</v>
      </c>
      <c r="L43520" t="s">
        <v>8</v>
      </c>
      <c r="M43520" t="s">
        <v>18</v>
      </c>
      <c r="N43520" t="s">
        <v>300</v>
      </c>
      <c r="O43520" s="3" t="s">
        <v>695</v>
      </c>
      <c r="P43520" s="10">
        <v>3.9467592592592592E-3</v>
      </c>
      <c r="Q43520" s="12">
        <f t="shared" si="679"/>
        <v>341</v>
      </c>
    </row>
    <row r="43521" spans="1:17" x14ac:dyDescent="0.35">
      <c r="A43521">
        <v>73840265</v>
      </c>
      <c r="B43521">
        <v>41</v>
      </c>
      <c r="C43521" t="s">
        <v>1926</v>
      </c>
      <c r="D43521" t="s">
        <v>17</v>
      </c>
      <c r="E43521" t="s">
        <v>18</v>
      </c>
      <c r="F43521" t="s">
        <v>19</v>
      </c>
      <c r="G43521" t="s">
        <v>19</v>
      </c>
      <c r="H43521" t="s">
        <v>341</v>
      </c>
      <c r="I43521">
        <v>302300</v>
      </c>
      <c r="J43521">
        <v>182</v>
      </c>
      <c r="K43521">
        <v>2</v>
      </c>
      <c r="L43521" t="s">
        <v>22</v>
      </c>
      <c r="M43521" t="s">
        <v>19</v>
      </c>
      <c r="N43521" t="s">
        <v>300</v>
      </c>
      <c r="O43521" s="3" t="s">
        <v>525</v>
      </c>
      <c r="P43521" s="10">
        <v>3.472222222222222E-3</v>
      </c>
      <c r="Q43521" s="12">
        <f t="shared" si="679"/>
        <v>300</v>
      </c>
    </row>
    <row r="43522" spans="1:17" x14ac:dyDescent="0.35">
      <c r="A43522">
        <v>38972186</v>
      </c>
      <c r="B43522">
        <v>51</v>
      </c>
      <c r="C43522" t="s">
        <v>7</v>
      </c>
      <c r="D43522" t="s">
        <v>15</v>
      </c>
      <c r="E43522" t="s">
        <v>18</v>
      </c>
      <c r="F43522" t="s">
        <v>18</v>
      </c>
      <c r="G43522" t="s">
        <v>18</v>
      </c>
      <c r="H43522" t="s">
        <v>342</v>
      </c>
      <c r="I43522">
        <v>192200</v>
      </c>
      <c r="J43522">
        <v>215</v>
      </c>
      <c r="K43522">
        <v>1</v>
      </c>
      <c r="L43522" t="s">
        <v>21</v>
      </c>
      <c r="M43522" t="s">
        <v>18</v>
      </c>
      <c r="N43522" t="s">
        <v>300</v>
      </c>
      <c r="O43522" s="3" t="s">
        <v>599</v>
      </c>
      <c r="P43522" s="10">
        <v>2.2569444444444447E-3</v>
      </c>
      <c r="Q43522" s="12">
        <f t="shared" ref="Q43522:Q43585" si="680">MINUTE(P43522)*60+SECOND(P43522)</f>
        <v>195</v>
      </c>
    </row>
    <row r="43523" spans="1:17" x14ac:dyDescent="0.35">
      <c r="A43523">
        <v>71849546</v>
      </c>
      <c r="B43523">
        <v>42</v>
      </c>
      <c r="C43523" t="s">
        <v>4</v>
      </c>
      <c r="D43523" t="s">
        <v>15</v>
      </c>
      <c r="E43523" t="s">
        <v>18</v>
      </c>
      <c r="F43523" t="s">
        <v>18</v>
      </c>
      <c r="G43523" t="s">
        <v>18</v>
      </c>
      <c r="H43523" t="s">
        <v>340</v>
      </c>
      <c r="I43523">
        <v>60250</v>
      </c>
      <c r="J43523">
        <v>188</v>
      </c>
      <c r="K43523">
        <v>2</v>
      </c>
      <c r="L43523" t="s">
        <v>22</v>
      </c>
      <c r="M43523" t="s">
        <v>18</v>
      </c>
      <c r="N43523" t="s">
        <v>300</v>
      </c>
      <c r="O43523" s="3" t="s">
        <v>677</v>
      </c>
      <c r="P43523" s="10">
        <v>1.4930555555555556E-3</v>
      </c>
      <c r="Q43523" s="12">
        <f t="shared" si="680"/>
        <v>129</v>
      </c>
    </row>
    <row r="43524" spans="1:17" x14ac:dyDescent="0.35">
      <c r="A43524">
        <v>82763214</v>
      </c>
      <c r="B43524">
        <v>34</v>
      </c>
      <c r="C43524" t="s">
        <v>7</v>
      </c>
      <c r="D43524" t="s">
        <v>17</v>
      </c>
      <c r="E43524" t="s">
        <v>18</v>
      </c>
      <c r="F43524" t="s">
        <v>18</v>
      </c>
      <c r="G43524" t="s">
        <v>18</v>
      </c>
      <c r="H43524" t="s">
        <v>340</v>
      </c>
      <c r="I43524">
        <v>620450</v>
      </c>
      <c r="J43524">
        <v>480</v>
      </c>
      <c r="K43524">
        <v>4</v>
      </c>
      <c r="L43524" t="s">
        <v>21</v>
      </c>
      <c r="M43524" t="s">
        <v>18</v>
      </c>
      <c r="N43524" t="s">
        <v>174</v>
      </c>
      <c r="O43524" s="3" t="s">
        <v>556</v>
      </c>
      <c r="P43524" s="10">
        <v>2.1874999999999998E-3</v>
      </c>
      <c r="Q43524" s="12">
        <f t="shared" si="680"/>
        <v>189</v>
      </c>
    </row>
    <row r="43525" spans="1:17" x14ac:dyDescent="0.35">
      <c r="A43525">
        <v>60874252</v>
      </c>
      <c r="B43525">
        <v>38</v>
      </c>
      <c r="C43525" t="s">
        <v>13</v>
      </c>
      <c r="D43525" t="s">
        <v>16</v>
      </c>
      <c r="E43525" t="s">
        <v>18</v>
      </c>
      <c r="F43525" t="s">
        <v>19</v>
      </c>
      <c r="G43525" t="s">
        <v>18</v>
      </c>
      <c r="H43525" t="s">
        <v>341</v>
      </c>
      <c r="I43525">
        <v>23250</v>
      </c>
      <c r="J43525">
        <v>302</v>
      </c>
      <c r="K43525">
        <v>3</v>
      </c>
      <c r="L43525" t="s">
        <v>22</v>
      </c>
      <c r="M43525" t="s">
        <v>19</v>
      </c>
      <c r="N43525" t="s">
        <v>174</v>
      </c>
      <c r="O43525" s="3" t="s">
        <v>382</v>
      </c>
      <c r="P43525" s="10">
        <v>2.0833333333333333E-3</v>
      </c>
      <c r="Q43525" s="12">
        <f t="shared" si="680"/>
        <v>180</v>
      </c>
    </row>
    <row r="43526" spans="1:17" x14ac:dyDescent="0.35">
      <c r="A43526">
        <v>73333172</v>
      </c>
      <c r="B43526">
        <v>38</v>
      </c>
      <c r="C43526" t="s">
        <v>4</v>
      </c>
      <c r="D43526" t="s">
        <v>15</v>
      </c>
      <c r="E43526" t="s">
        <v>18</v>
      </c>
      <c r="F43526" t="s">
        <v>18</v>
      </c>
      <c r="G43526" t="s">
        <v>18</v>
      </c>
      <c r="H43526" t="s">
        <v>8</v>
      </c>
      <c r="I43526">
        <v>3800</v>
      </c>
      <c r="J43526">
        <v>-1</v>
      </c>
      <c r="K43526">
        <v>0</v>
      </c>
      <c r="L43526" t="s">
        <v>8</v>
      </c>
      <c r="M43526" t="s">
        <v>19</v>
      </c>
      <c r="N43526" t="s">
        <v>174</v>
      </c>
      <c r="O43526" s="3" t="s">
        <v>343</v>
      </c>
      <c r="P43526" s="10">
        <v>3.0208333333333333E-3</v>
      </c>
      <c r="Q43526" s="12">
        <f t="shared" si="680"/>
        <v>261</v>
      </c>
    </row>
    <row r="43527" spans="1:17" x14ac:dyDescent="0.35">
      <c r="A43527">
        <v>58445292</v>
      </c>
      <c r="B43527">
        <v>60</v>
      </c>
      <c r="C43527" t="s">
        <v>9</v>
      </c>
      <c r="D43527" t="s">
        <v>15</v>
      </c>
      <c r="E43527" t="s">
        <v>18</v>
      </c>
      <c r="F43527" t="s">
        <v>18</v>
      </c>
      <c r="G43527" t="s">
        <v>18</v>
      </c>
      <c r="H43527" t="s">
        <v>341</v>
      </c>
      <c r="I43527">
        <v>416600</v>
      </c>
      <c r="J43527">
        <v>194</v>
      </c>
      <c r="K43527">
        <v>7</v>
      </c>
      <c r="L43527" t="s">
        <v>21</v>
      </c>
      <c r="M43527" t="s">
        <v>19</v>
      </c>
      <c r="N43527" t="s">
        <v>174</v>
      </c>
      <c r="O43527" s="3" t="s">
        <v>798</v>
      </c>
      <c r="P43527" s="10">
        <v>3.2291666666666666E-3</v>
      </c>
      <c r="Q43527" s="12">
        <f t="shared" si="680"/>
        <v>279</v>
      </c>
    </row>
    <row r="43528" spans="1:17" x14ac:dyDescent="0.35">
      <c r="A43528">
        <v>73631652</v>
      </c>
      <c r="B43528">
        <v>47</v>
      </c>
      <c r="C43528" t="s">
        <v>13</v>
      </c>
      <c r="D43528" t="s">
        <v>16</v>
      </c>
      <c r="E43528" t="s">
        <v>18</v>
      </c>
      <c r="F43528" t="s">
        <v>18</v>
      </c>
      <c r="G43528" t="s">
        <v>18</v>
      </c>
      <c r="H43528" t="s">
        <v>340</v>
      </c>
      <c r="I43528">
        <v>161600</v>
      </c>
      <c r="J43528">
        <v>274</v>
      </c>
      <c r="K43528">
        <v>2</v>
      </c>
      <c r="L43528" t="s">
        <v>20</v>
      </c>
      <c r="M43528" t="s">
        <v>18</v>
      </c>
      <c r="N43528" t="s">
        <v>174</v>
      </c>
      <c r="O43528" s="3" t="s">
        <v>764</v>
      </c>
      <c r="P43528" s="10">
        <v>3.4027777777777784E-3</v>
      </c>
      <c r="Q43528" s="12">
        <f t="shared" si="680"/>
        <v>294</v>
      </c>
    </row>
    <row r="43529" spans="1:17" x14ac:dyDescent="0.35">
      <c r="A43529">
        <v>36405171</v>
      </c>
      <c r="B43529">
        <v>60</v>
      </c>
      <c r="C43529" t="s">
        <v>9</v>
      </c>
      <c r="D43529" t="s">
        <v>17</v>
      </c>
      <c r="E43529" t="s">
        <v>18</v>
      </c>
      <c r="F43529" t="s">
        <v>18</v>
      </c>
      <c r="G43529" t="s">
        <v>18</v>
      </c>
      <c r="H43529" t="s">
        <v>341</v>
      </c>
      <c r="I43529">
        <v>25700</v>
      </c>
      <c r="J43529">
        <v>124</v>
      </c>
      <c r="K43529">
        <v>9</v>
      </c>
      <c r="L43529" t="s">
        <v>21</v>
      </c>
      <c r="M43529" t="s">
        <v>19</v>
      </c>
      <c r="N43529" t="s">
        <v>174</v>
      </c>
      <c r="O43529" s="3" t="s">
        <v>676</v>
      </c>
      <c r="P43529" s="10">
        <v>3.0439814814814821E-3</v>
      </c>
      <c r="Q43529" s="12">
        <f t="shared" si="680"/>
        <v>263</v>
      </c>
    </row>
    <row r="43530" spans="1:17" x14ac:dyDescent="0.35">
      <c r="A43530">
        <v>36507226</v>
      </c>
      <c r="B43530">
        <v>53</v>
      </c>
      <c r="C43530" t="s">
        <v>1926</v>
      </c>
      <c r="D43530" t="s">
        <v>15</v>
      </c>
      <c r="E43530" t="s">
        <v>18</v>
      </c>
      <c r="F43530" t="s">
        <v>18</v>
      </c>
      <c r="G43530" t="s">
        <v>18</v>
      </c>
      <c r="H43530" t="s">
        <v>341</v>
      </c>
      <c r="I43530">
        <v>89800</v>
      </c>
      <c r="J43530">
        <v>91</v>
      </c>
      <c r="K43530">
        <v>2</v>
      </c>
      <c r="L43530" t="s">
        <v>22</v>
      </c>
      <c r="M43530" t="s">
        <v>19</v>
      </c>
      <c r="N43530" t="s">
        <v>174</v>
      </c>
      <c r="O43530" s="3" t="s">
        <v>779</v>
      </c>
      <c r="P43530" s="10">
        <v>3.414351851851852E-3</v>
      </c>
      <c r="Q43530" s="12">
        <f t="shared" si="680"/>
        <v>295</v>
      </c>
    </row>
    <row r="43531" spans="1:17" x14ac:dyDescent="0.35">
      <c r="A43531">
        <v>62989502</v>
      </c>
      <c r="B43531">
        <v>61</v>
      </c>
      <c r="C43531" t="s">
        <v>9</v>
      </c>
      <c r="D43531" t="s">
        <v>15</v>
      </c>
      <c r="E43531" t="s">
        <v>18</v>
      </c>
      <c r="F43531" t="s">
        <v>18</v>
      </c>
      <c r="G43531" t="s">
        <v>18</v>
      </c>
      <c r="H43531" t="s">
        <v>341</v>
      </c>
      <c r="I43531">
        <v>259800</v>
      </c>
      <c r="J43531">
        <v>95</v>
      </c>
      <c r="K43531">
        <v>4</v>
      </c>
      <c r="L43531" t="s">
        <v>21</v>
      </c>
      <c r="M43531" t="s">
        <v>18</v>
      </c>
      <c r="N43531" t="s">
        <v>174</v>
      </c>
      <c r="O43531" s="3" t="s">
        <v>829</v>
      </c>
      <c r="P43531" s="10">
        <v>2.8240740740740739E-3</v>
      </c>
      <c r="Q43531" s="12">
        <f t="shared" si="680"/>
        <v>244</v>
      </c>
    </row>
    <row r="43532" spans="1:17" x14ac:dyDescent="0.35">
      <c r="A43532">
        <v>75056190</v>
      </c>
      <c r="B43532">
        <v>51</v>
      </c>
      <c r="C43532" t="s">
        <v>4</v>
      </c>
      <c r="D43532" t="s">
        <v>15</v>
      </c>
      <c r="E43532" t="s">
        <v>18</v>
      </c>
      <c r="F43532" t="s">
        <v>18</v>
      </c>
      <c r="G43532" t="s">
        <v>18</v>
      </c>
      <c r="H43532" t="s">
        <v>340</v>
      </c>
      <c r="I43532">
        <v>80600</v>
      </c>
      <c r="J43532">
        <v>182</v>
      </c>
      <c r="K43532">
        <v>5</v>
      </c>
      <c r="L43532" t="s">
        <v>20</v>
      </c>
      <c r="M43532" t="s">
        <v>18</v>
      </c>
      <c r="N43532" t="s">
        <v>174</v>
      </c>
      <c r="O43532" s="3" t="s">
        <v>873</v>
      </c>
      <c r="P43532" s="10">
        <v>4.4444444444444444E-3</v>
      </c>
      <c r="Q43532" s="12">
        <f t="shared" si="680"/>
        <v>384</v>
      </c>
    </row>
    <row r="43533" spans="1:17" x14ac:dyDescent="0.35">
      <c r="A43533">
        <v>16103832</v>
      </c>
      <c r="B43533">
        <v>29</v>
      </c>
      <c r="C43533" t="s">
        <v>4</v>
      </c>
      <c r="D43533" t="s">
        <v>16</v>
      </c>
      <c r="E43533" t="s">
        <v>18</v>
      </c>
      <c r="F43533" t="s">
        <v>19</v>
      </c>
      <c r="G43533" t="s">
        <v>18</v>
      </c>
      <c r="H43533" t="s">
        <v>340</v>
      </c>
      <c r="I43533">
        <v>43700</v>
      </c>
      <c r="J43533">
        <v>181</v>
      </c>
      <c r="K43533">
        <v>2</v>
      </c>
      <c r="L43533" t="s">
        <v>22</v>
      </c>
      <c r="M43533" t="s">
        <v>19</v>
      </c>
      <c r="N43533" t="s">
        <v>174</v>
      </c>
      <c r="O43533" s="3" t="s">
        <v>586</v>
      </c>
      <c r="P43533" s="10">
        <v>2.673611111111111E-3</v>
      </c>
      <c r="Q43533" s="12">
        <f t="shared" si="680"/>
        <v>231</v>
      </c>
    </row>
    <row r="43534" spans="1:17" x14ac:dyDescent="0.35">
      <c r="A43534">
        <v>27592640</v>
      </c>
      <c r="B43534">
        <v>70</v>
      </c>
      <c r="C43534" t="s">
        <v>9</v>
      </c>
      <c r="D43534" t="s">
        <v>15</v>
      </c>
      <c r="E43534" t="s">
        <v>18</v>
      </c>
      <c r="F43534" t="s">
        <v>18</v>
      </c>
      <c r="G43534" t="s">
        <v>18</v>
      </c>
      <c r="H43534" t="s">
        <v>342</v>
      </c>
      <c r="I43534">
        <v>189100</v>
      </c>
      <c r="J43534">
        <v>-1</v>
      </c>
      <c r="K43534">
        <v>0</v>
      </c>
      <c r="L43534" t="s">
        <v>8</v>
      </c>
      <c r="M43534" t="s">
        <v>18</v>
      </c>
      <c r="N43534" t="s">
        <v>174</v>
      </c>
      <c r="O43534" s="3" t="s">
        <v>1001</v>
      </c>
      <c r="P43534" s="10">
        <v>7.1527777777777787E-3</v>
      </c>
      <c r="Q43534" s="12">
        <f t="shared" si="680"/>
        <v>618</v>
      </c>
    </row>
    <row r="43535" spans="1:17" x14ac:dyDescent="0.35">
      <c r="A43535">
        <v>12540993</v>
      </c>
      <c r="B43535">
        <v>86</v>
      </c>
      <c r="C43535" t="s">
        <v>9</v>
      </c>
      <c r="D43535" t="s">
        <v>15</v>
      </c>
      <c r="E43535" t="s">
        <v>18</v>
      </c>
      <c r="F43535" t="s">
        <v>18</v>
      </c>
      <c r="G43535" t="s">
        <v>18</v>
      </c>
      <c r="H43535" t="s">
        <v>342</v>
      </c>
      <c r="I43535">
        <v>90850</v>
      </c>
      <c r="J43535">
        <v>-1</v>
      </c>
      <c r="K43535">
        <v>0</v>
      </c>
      <c r="L43535" t="s">
        <v>8</v>
      </c>
      <c r="M43535" t="s">
        <v>18</v>
      </c>
      <c r="N43535" t="s">
        <v>174</v>
      </c>
      <c r="O43535" s="3" t="s">
        <v>412</v>
      </c>
      <c r="P43535" s="10">
        <v>3.1481481481481482E-3</v>
      </c>
      <c r="Q43535" s="12">
        <f t="shared" si="680"/>
        <v>272</v>
      </c>
    </row>
    <row r="43536" spans="1:17" x14ac:dyDescent="0.35">
      <c r="A43536">
        <v>47729865</v>
      </c>
      <c r="B43536">
        <v>64</v>
      </c>
      <c r="C43536" t="s">
        <v>9</v>
      </c>
      <c r="D43536" t="s">
        <v>15</v>
      </c>
      <c r="E43536" t="s">
        <v>18</v>
      </c>
      <c r="F43536" t="s">
        <v>18</v>
      </c>
      <c r="G43536" t="s">
        <v>18</v>
      </c>
      <c r="H43536" t="s">
        <v>342</v>
      </c>
      <c r="I43536">
        <v>107000</v>
      </c>
      <c r="J43536">
        <v>155</v>
      </c>
      <c r="K43536">
        <v>2</v>
      </c>
      <c r="L43536" t="s">
        <v>20</v>
      </c>
      <c r="M43536" t="s">
        <v>19</v>
      </c>
      <c r="N43536" t="s">
        <v>174</v>
      </c>
      <c r="O43536" s="3" t="s">
        <v>1257</v>
      </c>
      <c r="P43536" s="10">
        <v>1.019675925925926E-2</v>
      </c>
      <c r="Q43536" s="12">
        <f t="shared" si="680"/>
        <v>881</v>
      </c>
    </row>
    <row r="43537" spans="1:17" x14ac:dyDescent="0.35">
      <c r="A43537">
        <v>37928081</v>
      </c>
      <c r="B43537">
        <v>32</v>
      </c>
      <c r="C43537" t="s">
        <v>4</v>
      </c>
      <c r="D43537" t="s">
        <v>16</v>
      </c>
      <c r="E43537" t="s">
        <v>18</v>
      </c>
      <c r="F43537" t="s">
        <v>18</v>
      </c>
      <c r="G43537" t="s">
        <v>18</v>
      </c>
      <c r="H43537" t="s">
        <v>340</v>
      </c>
      <c r="I43537">
        <v>80950</v>
      </c>
      <c r="J43537">
        <v>321</v>
      </c>
      <c r="K43537">
        <v>2</v>
      </c>
      <c r="L43537" t="s">
        <v>22</v>
      </c>
      <c r="M43537" t="s">
        <v>18</v>
      </c>
      <c r="N43537" t="s">
        <v>175</v>
      </c>
      <c r="O43537" s="3" t="s">
        <v>610</v>
      </c>
      <c r="P43537" s="10">
        <v>2.1296296296296298E-3</v>
      </c>
      <c r="Q43537" s="12">
        <f t="shared" si="680"/>
        <v>184</v>
      </c>
    </row>
    <row r="43538" spans="1:17" x14ac:dyDescent="0.35">
      <c r="A43538">
        <v>75078894</v>
      </c>
      <c r="B43538">
        <v>28</v>
      </c>
      <c r="C43538" t="s">
        <v>1926</v>
      </c>
      <c r="D43538" t="s">
        <v>15</v>
      </c>
      <c r="E43538" t="s">
        <v>18</v>
      </c>
      <c r="F43538" t="s">
        <v>18</v>
      </c>
      <c r="G43538" t="s">
        <v>18</v>
      </c>
      <c r="H43538" t="s">
        <v>341</v>
      </c>
      <c r="I43538">
        <v>44850</v>
      </c>
      <c r="J43538">
        <v>285</v>
      </c>
      <c r="K43538">
        <v>1</v>
      </c>
      <c r="L43538" t="s">
        <v>22</v>
      </c>
      <c r="M43538" t="s">
        <v>18</v>
      </c>
      <c r="N43538" t="s">
        <v>175</v>
      </c>
      <c r="O43538" s="3" t="s">
        <v>754</v>
      </c>
      <c r="P43538" s="10">
        <v>4.5717592592592589E-3</v>
      </c>
      <c r="Q43538" s="12">
        <f t="shared" si="680"/>
        <v>395</v>
      </c>
    </row>
    <row r="43539" spans="1:17" x14ac:dyDescent="0.35">
      <c r="A43539">
        <v>48761836</v>
      </c>
      <c r="B43539">
        <v>35</v>
      </c>
      <c r="C43539" t="s">
        <v>12</v>
      </c>
      <c r="D43539" t="s">
        <v>16</v>
      </c>
      <c r="E43539" t="s">
        <v>18</v>
      </c>
      <c r="F43539" t="s">
        <v>18</v>
      </c>
      <c r="G43539" t="s">
        <v>18</v>
      </c>
      <c r="H43539" t="s">
        <v>341</v>
      </c>
      <c r="I43539">
        <v>14750</v>
      </c>
      <c r="J43539">
        <v>-1</v>
      </c>
      <c r="K43539">
        <v>0</v>
      </c>
      <c r="L43539" t="s">
        <v>8</v>
      </c>
      <c r="M43539" t="s">
        <v>19</v>
      </c>
      <c r="N43539" t="s">
        <v>175</v>
      </c>
      <c r="O43539" s="3" t="s">
        <v>1015</v>
      </c>
      <c r="P43539" s="10">
        <v>5.4745370370370373E-3</v>
      </c>
      <c r="Q43539" s="12">
        <f t="shared" si="680"/>
        <v>473</v>
      </c>
    </row>
    <row r="43540" spans="1:17" x14ac:dyDescent="0.35">
      <c r="A43540">
        <v>33133243</v>
      </c>
      <c r="B43540">
        <v>31</v>
      </c>
      <c r="C43540" t="s">
        <v>14</v>
      </c>
      <c r="D43540" t="s">
        <v>16</v>
      </c>
      <c r="E43540" t="s">
        <v>18</v>
      </c>
      <c r="F43540" t="s">
        <v>18</v>
      </c>
      <c r="G43540" t="s">
        <v>18</v>
      </c>
      <c r="H43540" t="s">
        <v>340</v>
      </c>
      <c r="I43540">
        <v>3200</v>
      </c>
      <c r="J43540">
        <v>183</v>
      </c>
      <c r="K43540">
        <v>3</v>
      </c>
      <c r="L43540" t="s">
        <v>20</v>
      </c>
      <c r="M43540" t="s">
        <v>18</v>
      </c>
      <c r="N43540" t="s">
        <v>175</v>
      </c>
      <c r="O43540" s="3" t="s">
        <v>367</v>
      </c>
      <c r="P43540" s="10">
        <v>2.0949074074074073E-3</v>
      </c>
      <c r="Q43540" s="12">
        <f t="shared" si="680"/>
        <v>181</v>
      </c>
    </row>
    <row r="43541" spans="1:17" x14ac:dyDescent="0.35">
      <c r="A43541">
        <v>39093360</v>
      </c>
      <c r="B43541">
        <v>31</v>
      </c>
      <c r="C43541" t="s">
        <v>14</v>
      </c>
      <c r="D43541" t="s">
        <v>16</v>
      </c>
      <c r="E43541" t="s">
        <v>18</v>
      </c>
      <c r="F43541" t="s">
        <v>18</v>
      </c>
      <c r="G43541" t="s">
        <v>18</v>
      </c>
      <c r="H43541" t="s">
        <v>8</v>
      </c>
      <c r="I43541">
        <v>391300</v>
      </c>
      <c r="J43541">
        <v>-1</v>
      </c>
      <c r="K43541">
        <v>0</v>
      </c>
      <c r="L43541" t="s">
        <v>8</v>
      </c>
      <c r="M43541" t="s">
        <v>18</v>
      </c>
      <c r="N43541" t="s">
        <v>175</v>
      </c>
      <c r="O43541" s="3" t="s">
        <v>613</v>
      </c>
      <c r="P43541" s="10">
        <v>1.5393518518518519E-3</v>
      </c>
      <c r="Q43541" s="12">
        <f t="shared" si="680"/>
        <v>133</v>
      </c>
    </row>
    <row r="43542" spans="1:17" x14ac:dyDescent="0.35">
      <c r="A43542">
        <v>35032273</v>
      </c>
      <c r="B43542">
        <v>22</v>
      </c>
      <c r="C43542" t="s">
        <v>11</v>
      </c>
      <c r="D43542" t="s">
        <v>16</v>
      </c>
      <c r="E43542" t="s">
        <v>18</v>
      </c>
      <c r="F43542" t="s">
        <v>18</v>
      </c>
      <c r="G43542" t="s">
        <v>18</v>
      </c>
      <c r="H43542" t="s">
        <v>340</v>
      </c>
      <c r="I43542">
        <v>39000</v>
      </c>
      <c r="J43542">
        <v>-1</v>
      </c>
      <c r="K43542">
        <v>0</v>
      </c>
      <c r="L43542" t="s">
        <v>8</v>
      </c>
      <c r="M43542" t="s">
        <v>19</v>
      </c>
      <c r="N43542" t="s">
        <v>175</v>
      </c>
      <c r="O43542" s="3" t="s">
        <v>412</v>
      </c>
      <c r="P43542" s="10">
        <v>3.1481481481481482E-3</v>
      </c>
      <c r="Q43542" s="12">
        <f t="shared" si="680"/>
        <v>272</v>
      </c>
    </row>
    <row r="43543" spans="1:17" x14ac:dyDescent="0.35">
      <c r="A43543">
        <v>87248795</v>
      </c>
      <c r="B43543">
        <v>54</v>
      </c>
      <c r="C43543" t="s">
        <v>10</v>
      </c>
      <c r="D43543" t="s">
        <v>17</v>
      </c>
      <c r="E43543" t="s">
        <v>18</v>
      </c>
      <c r="F43543" t="s">
        <v>18</v>
      </c>
      <c r="G43543" t="s">
        <v>18</v>
      </c>
      <c r="H43543" t="s">
        <v>341</v>
      </c>
      <c r="I43543">
        <v>0</v>
      </c>
      <c r="J43543">
        <v>290</v>
      </c>
      <c r="K43543">
        <v>3</v>
      </c>
      <c r="L43543" t="s">
        <v>22</v>
      </c>
      <c r="M43543" t="s">
        <v>19</v>
      </c>
      <c r="N43543" t="s">
        <v>176</v>
      </c>
      <c r="O43543" s="3" t="s">
        <v>565</v>
      </c>
      <c r="P43543" s="10">
        <v>4.1898148148148146E-3</v>
      </c>
      <c r="Q43543" s="12">
        <f t="shared" si="680"/>
        <v>362</v>
      </c>
    </row>
    <row r="43544" spans="1:17" x14ac:dyDescent="0.35">
      <c r="A43544">
        <v>44516739</v>
      </c>
      <c r="B43544">
        <v>59</v>
      </c>
      <c r="C43544" t="s">
        <v>9</v>
      </c>
      <c r="D43544" t="s">
        <v>15</v>
      </c>
      <c r="E43544" t="s">
        <v>18</v>
      </c>
      <c r="F43544" t="s">
        <v>18</v>
      </c>
      <c r="G43544" t="s">
        <v>18</v>
      </c>
      <c r="H43544" t="s">
        <v>341</v>
      </c>
      <c r="I43544">
        <v>106300</v>
      </c>
      <c r="J43544">
        <v>343</v>
      </c>
      <c r="K43544">
        <v>1</v>
      </c>
      <c r="L43544" t="s">
        <v>20</v>
      </c>
      <c r="M43544" t="s">
        <v>18</v>
      </c>
      <c r="N43544" t="s">
        <v>176</v>
      </c>
      <c r="O43544" s="3" t="s">
        <v>770</v>
      </c>
      <c r="P43544" s="10">
        <v>4.155092592592593E-3</v>
      </c>
      <c r="Q43544" s="12">
        <f t="shared" si="680"/>
        <v>359</v>
      </c>
    </row>
    <row r="43545" spans="1:17" x14ac:dyDescent="0.35">
      <c r="A43545">
        <v>82272437</v>
      </c>
      <c r="B43545">
        <v>35</v>
      </c>
      <c r="C43545" t="s">
        <v>1926</v>
      </c>
      <c r="D43545" t="s">
        <v>15</v>
      </c>
      <c r="E43545" t="s">
        <v>18</v>
      </c>
      <c r="F43545" t="s">
        <v>18</v>
      </c>
      <c r="G43545" t="s">
        <v>18</v>
      </c>
      <c r="H43545" t="s">
        <v>341</v>
      </c>
      <c r="I43545">
        <v>15200</v>
      </c>
      <c r="J43545">
        <v>-1</v>
      </c>
      <c r="K43545">
        <v>0</v>
      </c>
      <c r="L43545" t="s">
        <v>8</v>
      </c>
      <c r="M43545" t="s">
        <v>19</v>
      </c>
      <c r="N43545" t="s">
        <v>176</v>
      </c>
      <c r="O43545" s="3" t="s">
        <v>867</v>
      </c>
      <c r="P43545" s="10">
        <v>2.7430555555555559E-3</v>
      </c>
      <c r="Q43545" s="12">
        <f t="shared" si="680"/>
        <v>237</v>
      </c>
    </row>
    <row r="43546" spans="1:17" x14ac:dyDescent="0.35">
      <c r="A43546">
        <v>70428062</v>
      </c>
      <c r="B43546">
        <v>58</v>
      </c>
      <c r="C43546" t="s">
        <v>7</v>
      </c>
      <c r="D43546" t="s">
        <v>15</v>
      </c>
      <c r="E43546" t="s">
        <v>18</v>
      </c>
      <c r="F43546" t="s">
        <v>18</v>
      </c>
      <c r="G43546" t="s">
        <v>18</v>
      </c>
      <c r="H43546" t="s">
        <v>342</v>
      </c>
      <c r="I43546">
        <v>98250</v>
      </c>
      <c r="J43546">
        <v>-1</v>
      </c>
      <c r="K43546">
        <v>0</v>
      </c>
      <c r="L43546" t="s">
        <v>8</v>
      </c>
      <c r="M43546" t="s">
        <v>18</v>
      </c>
      <c r="N43546" t="s">
        <v>176</v>
      </c>
      <c r="O43546" s="3" t="s">
        <v>459</v>
      </c>
      <c r="P43546" s="10">
        <v>1.4467592592592594E-3</v>
      </c>
      <c r="Q43546" s="12">
        <f t="shared" si="680"/>
        <v>125</v>
      </c>
    </row>
    <row r="43547" spans="1:17" x14ac:dyDescent="0.35">
      <c r="A43547">
        <v>71306582</v>
      </c>
      <c r="B43547">
        <v>27</v>
      </c>
      <c r="C43547" t="s">
        <v>5</v>
      </c>
      <c r="D43547" t="s">
        <v>16</v>
      </c>
      <c r="E43547" t="s">
        <v>18</v>
      </c>
      <c r="F43547" t="s">
        <v>18</v>
      </c>
      <c r="G43547" t="s">
        <v>18</v>
      </c>
      <c r="H43547" t="s">
        <v>340</v>
      </c>
      <c r="I43547">
        <v>98800</v>
      </c>
      <c r="J43547">
        <v>101</v>
      </c>
      <c r="K43547">
        <v>1</v>
      </c>
      <c r="L43547" t="s">
        <v>21</v>
      </c>
      <c r="M43547" t="s">
        <v>18</v>
      </c>
      <c r="N43547" t="s">
        <v>176</v>
      </c>
      <c r="O43547" s="3" t="s">
        <v>1176</v>
      </c>
      <c r="P43547" s="10">
        <v>4.5601851851851853E-3</v>
      </c>
      <c r="Q43547" s="12">
        <f t="shared" si="680"/>
        <v>394</v>
      </c>
    </row>
    <row r="43548" spans="1:17" x14ac:dyDescent="0.35">
      <c r="A43548">
        <v>70691642</v>
      </c>
      <c r="B43548">
        <v>46</v>
      </c>
      <c r="C43548" t="s">
        <v>4</v>
      </c>
      <c r="D43548" t="s">
        <v>17</v>
      </c>
      <c r="E43548" t="s">
        <v>18</v>
      </c>
      <c r="F43548" t="s">
        <v>18</v>
      </c>
      <c r="G43548" t="s">
        <v>18</v>
      </c>
      <c r="H43548" t="s">
        <v>340</v>
      </c>
      <c r="I43548">
        <v>31200</v>
      </c>
      <c r="J43548">
        <v>276</v>
      </c>
      <c r="K43548">
        <v>1</v>
      </c>
      <c r="L43548" t="s">
        <v>21</v>
      </c>
      <c r="M43548" t="s">
        <v>19</v>
      </c>
      <c r="N43548" t="s">
        <v>176</v>
      </c>
      <c r="O43548" s="3" t="s">
        <v>1016</v>
      </c>
      <c r="P43548" s="10">
        <v>4.8611111111111112E-3</v>
      </c>
      <c r="Q43548" s="12">
        <f t="shared" si="680"/>
        <v>420</v>
      </c>
    </row>
    <row r="43549" spans="1:17" x14ac:dyDescent="0.35">
      <c r="A43549">
        <v>19011795</v>
      </c>
      <c r="B43549">
        <v>25</v>
      </c>
      <c r="C43549" t="s">
        <v>7</v>
      </c>
      <c r="D43549" t="s">
        <v>16</v>
      </c>
      <c r="E43549" t="s">
        <v>18</v>
      </c>
      <c r="F43549" t="s">
        <v>18</v>
      </c>
      <c r="G43549" t="s">
        <v>18</v>
      </c>
      <c r="H43549" t="s">
        <v>341</v>
      </c>
      <c r="I43549">
        <v>15150</v>
      </c>
      <c r="J43549">
        <v>-1</v>
      </c>
      <c r="K43549">
        <v>0</v>
      </c>
      <c r="L43549" t="s">
        <v>8</v>
      </c>
      <c r="M43549" t="s">
        <v>19</v>
      </c>
      <c r="N43549" t="s">
        <v>176</v>
      </c>
      <c r="O43549" s="3" t="s">
        <v>1028</v>
      </c>
      <c r="P43549" s="10">
        <v>3.0671296296296297E-3</v>
      </c>
      <c r="Q43549" s="12">
        <f t="shared" si="680"/>
        <v>265</v>
      </c>
    </row>
    <row r="43550" spans="1:17" x14ac:dyDescent="0.35">
      <c r="A43550">
        <v>39316747</v>
      </c>
      <c r="B43550">
        <v>46</v>
      </c>
      <c r="C43550" t="s">
        <v>4</v>
      </c>
      <c r="D43550" t="s">
        <v>15</v>
      </c>
      <c r="E43550" t="s">
        <v>18</v>
      </c>
      <c r="F43550" t="s">
        <v>19</v>
      </c>
      <c r="G43550" t="s">
        <v>18</v>
      </c>
      <c r="H43550" t="s">
        <v>340</v>
      </c>
      <c r="I43550">
        <v>13650</v>
      </c>
      <c r="J43550">
        <v>184</v>
      </c>
      <c r="K43550">
        <v>4</v>
      </c>
      <c r="L43550" t="s">
        <v>22</v>
      </c>
      <c r="M43550" t="s">
        <v>19</v>
      </c>
      <c r="N43550" t="s">
        <v>176</v>
      </c>
      <c r="O43550" s="3" t="s">
        <v>1392</v>
      </c>
      <c r="P43550" s="10">
        <v>1.0532407407407407E-2</v>
      </c>
      <c r="Q43550" s="12">
        <f t="shared" si="680"/>
        <v>910</v>
      </c>
    </row>
    <row r="43551" spans="1:17" x14ac:dyDescent="0.35">
      <c r="A43551">
        <v>76344614</v>
      </c>
      <c r="B43551">
        <v>59</v>
      </c>
      <c r="C43551" t="s">
        <v>4</v>
      </c>
      <c r="D43551" t="s">
        <v>15</v>
      </c>
      <c r="E43551" t="s">
        <v>18</v>
      </c>
      <c r="F43551" t="s">
        <v>18</v>
      </c>
      <c r="G43551" t="s">
        <v>18</v>
      </c>
      <c r="H43551" t="s">
        <v>340</v>
      </c>
      <c r="I43551">
        <v>167100</v>
      </c>
      <c r="J43551">
        <v>188</v>
      </c>
      <c r="K43551">
        <v>6</v>
      </c>
      <c r="L43551" t="s">
        <v>21</v>
      </c>
      <c r="M43551" t="s">
        <v>19</v>
      </c>
      <c r="N43551" t="s">
        <v>176</v>
      </c>
      <c r="O43551" s="3" t="s">
        <v>723</v>
      </c>
      <c r="P43551" s="10">
        <v>5.4050925925925924E-3</v>
      </c>
      <c r="Q43551" s="12">
        <f t="shared" si="680"/>
        <v>467</v>
      </c>
    </row>
    <row r="43552" spans="1:17" x14ac:dyDescent="0.35">
      <c r="A43552">
        <v>60764459</v>
      </c>
      <c r="B43552">
        <v>86</v>
      </c>
      <c r="C43552" t="s">
        <v>9</v>
      </c>
      <c r="D43552" t="s">
        <v>15</v>
      </c>
      <c r="E43552" t="s">
        <v>18</v>
      </c>
      <c r="F43552" t="s">
        <v>18</v>
      </c>
      <c r="G43552" t="s">
        <v>18</v>
      </c>
      <c r="H43552" t="s">
        <v>341</v>
      </c>
      <c r="I43552">
        <v>75150</v>
      </c>
      <c r="J43552">
        <v>101</v>
      </c>
      <c r="K43552">
        <v>1</v>
      </c>
      <c r="L43552" t="s">
        <v>21</v>
      </c>
      <c r="M43552" t="s">
        <v>18</v>
      </c>
      <c r="N43552" t="s">
        <v>176</v>
      </c>
      <c r="O43552" s="3" t="s">
        <v>821</v>
      </c>
      <c r="P43552" s="10">
        <v>1.9097222222222222E-3</v>
      </c>
      <c r="Q43552" s="12">
        <f t="shared" si="680"/>
        <v>165</v>
      </c>
    </row>
    <row r="43553" spans="1:17" x14ac:dyDescent="0.35">
      <c r="A43553">
        <v>42696931</v>
      </c>
      <c r="B43553">
        <v>35</v>
      </c>
      <c r="C43553" t="s">
        <v>5</v>
      </c>
      <c r="D43553" t="s">
        <v>16</v>
      </c>
      <c r="E43553" t="s">
        <v>18</v>
      </c>
      <c r="F43553" t="s">
        <v>18</v>
      </c>
      <c r="G43553" t="s">
        <v>18</v>
      </c>
      <c r="H43553" t="s">
        <v>341</v>
      </c>
      <c r="I43553">
        <v>61350</v>
      </c>
      <c r="J43553">
        <v>90</v>
      </c>
      <c r="K43553">
        <v>6</v>
      </c>
      <c r="L43553" t="s">
        <v>21</v>
      </c>
      <c r="M43553" t="s">
        <v>19</v>
      </c>
      <c r="N43553" t="s">
        <v>176</v>
      </c>
      <c r="O43553" s="3" t="s">
        <v>731</v>
      </c>
      <c r="P43553" s="10">
        <v>6.8634259259259256E-3</v>
      </c>
      <c r="Q43553" s="12">
        <f t="shared" si="680"/>
        <v>593</v>
      </c>
    </row>
    <row r="43554" spans="1:17" x14ac:dyDescent="0.35">
      <c r="A43554">
        <v>35204880</v>
      </c>
      <c r="B43554">
        <v>52</v>
      </c>
      <c r="C43554" t="s">
        <v>5</v>
      </c>
      <c r="D43554" t="s">
        <v>16</v>
      </c>
      <c r="E43554" t="s">
        <v>18</v>
      </c>
      <c r="F43554" t="s">
        <v>18</v>
      </c>
      <c r="G43554" t="s">
        <v>19</v>
      </c>
      <c r="H43554" t="s">
        <v>341</v>
      </c>
      <c r="I43554">
        <v>21800</v>
      </c>
      <c r="J43554">
        <v>-1</v>
      </c>
      <c r="K43554">
        <v>0</v>
      </c>
      <c r="L43554" t="s">
        <v>8</v>
      </c>
      <c r="M43554" t="s">
        <v>19</v>
      </c>
      <c r="N43554" t="s">
        <v>301</v>
      </c>
      <c r="O43554" s="3" t="s">
        <v>595</v>
      </c>
      <c r="P43554" s="10">
        <v>1.0995370370370371E-3</v>
      </c>
      <c r="Q43554" s="12">
        <f t="shared" si="680"/>
        <v>95</v>
      </c>
    </row>
    <row r="43555" spans="1:17" x14ac:dyDescent="0.35">
      <c r="A43555">
        <v>35116557</v>
      </c>
      <c r="B43555">
        <v>22</v>
      </c>
      <c r="C43555" t="s">
        <v>5</v>
      </c>
      <c r="D43555" t="s">
        <v>16</v>
      </c>
      <c r="E43555" t="s">
        <v>18</v>
      </c>
      <c r="F43555" t="s">
        <v>19</v>
      </c>
      <c r="G43555" t="s">
        <v>18</v>
      </c>
      <c r="H43555" t="s">
        <v>341</v>
      </c>
      <c r="I43555">
        <v>14150</v>
      </c>
      <c r="J43555">
        <v>-1</v>
      </c>
      <c r="K43555">
        <v>0</v>
      </c>
      <c r="L43555" t="s">
        <v>8</v>
      </c>
      <c r="M43555" t="s">
        <v>19</v>
      </c>
      <c r="N43555" t="s">
        <v>301</v>
      </c>
      <c r="O43555" s="3" t="s">
        <v>735</v>
      </c>
      <c r="P43555" s="10">
        <v>2.9398148148148148E-3</v>
      </c>
      <c r="Q43555" s="12">
        <f t="shared" si="680"/>
        <v>254</v>
      </c>
    </row>
    <row r="43556" spans="1:17" x14ac:dyDescent="0.35">
      <c r="A43556">
        <v>80194824</v>
      </c>
      <c r="B43556">
        <v>31</v>
      </c>
      <c r="C43556" t="s">
        <v>4</v>
      </c>
      <c r="D43556" t="s">
        <v>16</v>
      </c>
      <c r="E43556" t="s">
        <v>18</v>
      </c>
      <c r="F43556" t="s">
        <v>18</v>
      </c>
      <c r="G43556" t="s">
        <v>18</v>
      </c>
      <c r="H43556" t="s">
        <v>340</v>
      </c>
      <c r="I43556">
        <v>169200</v>
      </c>
      <c r="J43556">
        <v>187</v>
      </c>
      <c r="K43556">
        <v>3</v>
      </c>
      <c r="L43556" t="s">
        <v>22</v>
      </c>
      <c r="M43556" t="s">
        <v>19</v>
      </c>
      <c r="N43556" t="s">
        <v>301</v>
      </c>
      <c r="O43556" s="3" t="s">
        <v>444</v>
      </c>
      <c r="P43556" s="10">
        <v>2.8587962962962963E-3</v>
      </c>
      <c r="Q43556" s="12">
        <f t="shared" si="680"/>
        <v>247</v>
      </c>
    </row>
    <row r="43557" spans="1:17" x14ac:dyDescent="0.35">
      <c r="A43557">
        <v>43187999</v>
      </c>
      <c r="B43557">
        <v>43</v>
      </c>
      <c r="C43557" t="s">
        <v>4</v>
      </c>
      <c r="D43557" t="s">
        <v>17</v>
      </c>
      <c r="E43557" t="s">
        <v>18</v>
      </c>
      <c r="F43557" t="s">
        <v>18</v>
      </c>
      <c r="G43557" t="s">
        <v>18</v>
      </c>
      <c r="H43557" t="s">
        <v>340</v>
      </c>
      <c r="I43557">
        <v>118350</v>
      </c>
      <c r="J43557">
        <v>181</v>
      </c>
      <c r="K43557">
        <v>4</v>
      </c>
      <c r="L43557" t="s">
        <v>22</v>
      </c>
      <c r="M43557" t="s">
        <v>19</v>
      </c>
      <c r="N43557" t="s">
        <v>301</v>
      </c>
      <c r="O43557" s="3" t="s">
        <v>426</v>
      </c>
      <c r="P43557" s="10">
        <v>2.0023148148148148E-3</v>
      </c>
      <c r="Q43557" s="12">
        <f t="shared" si="680"/>
        <v>173</v>
      </c>
    </row>
    <row r="43558" spans="1:17" x14ac:dyDescent="0.35">
      <c r="A43558">
        <v>31884512</v>
      </c>
      <c r="B43558">
        <v>35</v>
      </c>
      <c r="C43558" t="s">
        <v>4</v>
      </c>
      <c r="D43558" t="s">
        <v>16</v>
      </c>
      <c r="E43558" t="s">
        <v>18</v>
      </c>
      <c r="F43558" t="s">
        <v>19</v>
      </c>
      <c r="G43558" t="s">
        <v>18</v>
      </c>
      <c r="H43558" t="s">
        <v>340</v>
      </c>
      <c r="I43558">
        <v>297900</v>
      </c>
      <c r="J43558">
        <v>-1</v>
      </c>
      <c r="K43558">
        <v>0</v>
      </c>
      <c r="L43558" t="s">
        <v>8</v>
      </c>
      <c r="M43558" t="s">
        <v>19</v>
      </c>
      <c r="N43558" t="s">
        <v>301</v>
      </c>
      <c r="O43558" s="3" t="s">
        <v>517</v>
      </c>
      <c r="P43558" s="10">
        <v>2.488425925925926E-3</v>
      </c>
      <c r="Q43558" s="12">
        <f t="shared" si="680"/>
        <v>215</v>
      </c>
    </row>
    <row r="43559" spans="1:17" x14ac:dyDescent="0.35">
      <c r="A43559">
        <v>18500407</v>
      </c>
      <c r="B43559">
        <v>60</v>
      </c>
      <c r="C43559" t="s">
        <v>1926</v>
      </c>
      <c r="D43559" t="s">
        <v>15</v>
      </c>
      <c r="E43559" t="s">
        <v>18</v>
      </c>
      <c r="F43559" t="s">
        <v>18</v>
      </c>
      <c r="G43559" t="s">
        <v>18</v>
      </c>
      <c r="H43559" t="s">
        <v>341</v>
      </c>
      <c r="I43559">
        <v>186750</v>
      </c>
      <c r="J43559">
        <v>90</v>
      </c>
      <c r="K43559">
        <v>10</v>
      </c>
      <c r="L43559" t="s">
        <v>22</v>
      </c>
      <c r="M43559" t="s">
        <v>19</v>
      </c>
      <c r="N43559" t="s">
        <v>301</v>
      </c>
      <c r="O43559" s="3" t="s">
        <v>507</v>
      </c>
      <c r="P43559" s="10">
        <v>2.8703703703703708E-3</v>
      </c>
      <c r="Q43559" s="12">
        <f t="shared" si="680"/>
        <v>248</v>
      </c>
    </row>
    <row r="43560" spans="1:17" x14ac:dyDescent="0.35">
      <c r="A43560">
        <v>18444798</v>
      </c>
      <c r="B43560">
        <v>37</v>
      </c>
      <c r="C43560" t="s">
        <v>5</v>
      </c>
      <c r="D43560" t="s">
        <v>15</v>
      </c>
      <c r="E43560" t="s">
        <v>18</v>
      </c>
      <c r="F43560" t="s">
        <v>18</v>
      </c>
      <c r="G43560" t="s">
        <v>18</v>
      </c>
      <c r="H43560" t="s">
        <v>341</v>
      </c>
      <c r="I43560">
        <v>72900</v>
      </c>
      <c r="J43560">
        <v>326</v>
      </c>
      <c r="K43560">
        <v>1</v>
      </c>
      <c r="L43560" t="s">
        <v>22</v>
      </c>
      <c r="M43560" t="s">
        <v>18</v>
      </c>
      <c r="N43560" t="s">
        <v>301</v>
      </c>
      <c r="O43560" s="3" t="s">
        <v>608</v>
      </c>
      <c r="P43560" s="10">
        <v>3.9814814814814817E-3</v>
      </c>
      <c r="Q43560" s="12">
        <f t="shared" si="680"/>
        <v>344</v>
      </c>
    </row>
    <row r="43561" spans="1:17" x14ac:dyDescent="0.35">
      <c r="A43561">
        <v>23621305</v>
      </c>
      <c r="B43561">
        <v>54</v>
      </c>
      <c r="C43561" t="s">
        <v>4</v>
      </c>
      <c r="D43561" t="s">
        <v>15</v>
      </c>
      <c r="E43561" t="s">
        <v>18</v>
      </c>
      <c r="F43561" t="s">
        <v>18</v>
      </c>
      <c r="G43561" t="s">
        <v>18</v>
      </c>
      <c r="H43561" t="s">
        <v>341</v>
      </c>
      <c r="I43561">
        <v>134650</v>
      </c>
      <c r="J43561">
        <v>188</v>
      </c>
      <c r="K43561">
        <v>6</v>
      </c>
      <c r="L43561" t="s">
        <v>21</v>
      </c>
      <c r="M43561" t="s">
        <v>19</v>
      </c>
      <c r="N43561" t="s">
        <v>301</v>
      </c>
      <c r="O43561" s="3" t="s">
        <v>353</v>
      </c>
      <c r="P43561" s="10">
        <v>2.5694444444444445E-3</v>
      </c>
      <c r="Q43561" s="12">
        <f t="shared" si="680"/>
        <v>222</v>
      </c>
    </row>
    <row r="43562" spans="1:17" x14ac:dyDescent="0.35">
      <c r="A43562">
        <v>63845751</v>
      </c>
      <c r="B43562">
        <v>27</v>
      </c>
      <c r="C43562" t="s">
        <v>4</v>
      </c>
      <c r="D43562" t="s">
        <v>16</v>
      </c>
      <c r="E43562" t="s">
        <v>18</v>
      </c>
      <c r="F43562" t="s">
        <v>18</v>
      </c>
      <c r="G43562" t="s">
        <v>18</v>
      </c>
      <c r="H43562" t="s">
        <v>340</v>
      </c>
      <c r="I43562">
        <v>339550</v>
      </c>
      <c r="J43562">
        <v>229</v>
      </c>
      <c r="K43562">
        <v>28</v>
      </c>
      <c r="L43562" t="s">
        <v>22</v>
      </c>
      <c r="M43562" t="s">
        <v>18</v>
      </c>
      <c r="N43562" t="s">
        <v>301</v>
      </c>
      <c r="O43562" s="3" t="s">
        <v>357</v>
      </c>
      <c r="P43562" s="10">
        <v>2.0138888888888888E-3</v>
      </c>
      <c r="Q43562" s="12">
        <f t="shared" si="680"/>
        <v>174</v>
      </c>
    </row>
    <row r="43563" spans="1:17" x14ac:dyDescent="0.35">
      <c r="A43563">
        <v>82961408</v>
      </c>
      <c r="B43563">
        <v>72</v>
      </c>
      <c r="C43563" t="s">
        <v>9</v>
      </c>
      <c r="D43563" t="s">
        <v>15</v>
      </c>
      <c r="E43563" t="s">
        <v>18</v>
      </c>
      <c r="F43563" t="s">
        <v>18</v>
      </c>
      <c r="G43563" t="s">
        <v>18</v>
      </c>
      <c r="H43563" t="s">
        <v>342</v>
      </c>
      <c r="I43563">
        <v>232850</v>
      </c>
      <c r="J43563">
        <v>91</v>
      </c>
      <c r="K43563">
        <v>8</v>
      </c>
      <c r="L43563" t="s">
        <v>22</v>
      </c>
      <c r="M43563" t="s">
        <v>19</v>
      </c>
      <c r="N43563" t="s">
        <v>179</v>
      </c>
      <c r="O43563" s="3" t="s">
        <v>371</v>
      </c>
      <c r="P43563" s="10">
        <v>2.9513888888888888E-3</v>
      </c>
      <c r="Q43563" s="12">
        <f t="shared" si="680"/>
        <v>255</v>
      </c>
    </row>
    <row r="43564" spans="1:17" x14ac:dyDescent="0.35">
      <c r="A43564">
        <v>43650141</v>
      </c>
      <c r="B43564">
        <v>42</v>
      </c>
      <c r="C43564" t="s">
        <v>12</v>
      </c>
      <c r="D43564" t="s">
        <v>15</v>
      </c>
      <c r="E43564" t="s">
        <v>18</v>
      </c>
      <c r="F43564" t="s">
        <v>19</v>
      </c>
      <c r="G43564" t="s">
        <v>19</v>
      </c>
      <c r="H43564" t="s">
        <v>341</v>
      </c>
      <c r="I43564">
        <v>0</v>
      </c>
      <c r="J43564">
        <v>330</v>
      </c>
      <c r="K43564">
        <v>12</v>
      </c>
      <c r="L43564" t="s">
        <v>20</v>
      </c>
      <c r="M43564" t="s">
        <v>18</v>
      </c>
      <c r="N43564" t="s">
        <v>179</v>
      </c>
      <c r="O43564" s="3" t="s">
        <v>404</v>
      </c>
      <c r="P43564" s="10">
        <v>1.8287037037037037E-3</v>
      </c>
      <c r="Q43564" s="12">
        <f t="shared" si="680"/>
        <v>158</v>
      </c>
    </row>
    <row r="43565" spans="1:17" x14ac:dyDescent="0.35">
      <c r="A43565">
        <v>52565213</v>
      </c>
      <c r="B43565">
        <v>29</v>
      </c>
      <c r="C43565" t="s">
        <v>11</v>
      </c>
      <c r="D43565" t="s">
        <v>16</v>
      </c>
      <c r="E43565" t="s">
        <v>18</v>
      </c>
      <c r="F43565" t="s">
        <v>18</v>
      </c>
      <c r="G43565" t="s">
        <v>18</v>
      </c>
      <c r="H43565" t="s">
        <v>340</v>
      </c>
      <c r="I43565">
        <v>164500</v>
      </c>
      <c r="J43565">
        <v>291</v>
      </c>
      <c r="K43565">
        <v>2</v>
      </c>
      <c r="L43565" t="s">
        <v>22</v>
      </c>
      <c r="M43565" t="s">
        <v>19</v>
      </c>
      <c r="N43565" t="s">
        <v>179</v>
      </c>
      <c r="O43565" s="3" t="s">
        <v>460</v>
      </c>
      <c r="P43565" s="10">
        <v>1.5740740740740741E-3</v>
      </c>
      <c r="Q43565" s="12">
        <f t="shared" si="680"/>
        <v>136</v>
      </c>
    </row>
    <row r="43566" spans="1:17" x14ac:dyDescent="0.35">
      <c r="A43566">
        <v>85320092</v>
      </c>
      <c r="B43566">
        <v>29</v>
      </c>
      <c r="C43566" t="s">
        <v>11</v>
      </c>
      <c r="D43566" t="s">
        <v>16</v>
      </c>
      <c r="E43566" t="s">
        <v>18</v>
      </c>
      <c r="F43566" t="s">
        <v>18</v>
      </c>
      <c r="G43566" t="s">
        <v>18</v>
      </c>
      <c r="H43566" t="s">
        <v>340</v>
      </c>
      <c r="I43566">
        <v>32750</v>
      </c>
      <c r="J43566">
        <v>-1</v>
      </c>
      <c r="K43566">
        <v>0</v>
      </c>
      <c r="L43566" t="s">
        <v>8</v>
      </c>
      <c r="M43566" t="s">
        <v>19</v>
      </c>
      <c r="N43566" t="s">
        <v>179</v>
      </c>
      <c r="O43566" s="3" t="s">
        <v>403</v>
      </c>
      <c r="P43566" s="10">
        <v>3.1597222222222222E-3</v>
      </c>
      <c r="Q43566" s="12">
        <f t="shared" si="680"/>
        <v>273</v>
      </c>
    </row>
    <row r="43567" spans="1:17" x14ac:dyDescent="0.35">
      <c r="A43567">
        <v>11859861</v>
      </c>
      <c r="B43567">
        <v>30</v>
      </c>
      <c r="C43567" t="s">
        <v>14</v>
      </c>
      <c r="D43567" t="s">
        <v>16</v>
      </c>
      <c r="E43567" t="s">
        <v>18</v>
      </c>
      <c r="F43567" t="s">
        <v>18</v>
      </c>
      <c r="G43567" t="s">
        <v>18</v>
      </c>
      <c r="H43567" t="s">
        <v>341</v>
      </c>
      <c r="I43567">
        <v>84050</v>
      </c>
      <c r="J43567">
        <v>106</v>
      </c>
      <c r="K43567">
        <v>2</v>
      </c>
      <c r="L43567" t="s">
        <v>22</v>
      </c>
      <c r="M43567" t="s">
        <v>19</v>
      </c>
      <c r="N43567" t="s">
        <v>179</v>
      </c>
      <c r="O43567" s="3" t="s">
        <v>477</v>
      </c>
      <c r="P43567" s="10">
        <v>1.4814814814814814E-3</v>
      </c>
      <c r="Q43567" s="12">
        <f t="shared" si="680"/>
        <v>128</v>
      </c>
    </row>
    <row r="43568" spans="1:17" x14ac:dyDescent="0.35">
      <c r="A43568">
        <v>11104570</v>
      </c>
      <c r="B43568">
        <v>28</v>
      </c>
      <c r="C43568" t="s">
        <v>4</v>
      </c>
      <c r="D43568" t="s">
        <v>16</v>
      </c>
      <c r="E43568" t="s">
        <v>18</v>
      </c>
      <c r="F43568" t="s">
        <v>18</v>
      </c>
      <c r="G43568" t="s">
        <v>18</v>
      </c>
      <c r="H43568" t="s">
        <v>340</v>
      </c>
      <c r="I43568">
        <v>43300</v>
      </c>
      <c r="J43568">
        <v>-1</v>
      </c>
      <c r="K43568">
        <v>0</v>
      </c>
      <c r="L43568" t="s">
        <v>8</v>
      </c>
      <c r="M43568" t="s">
        <v>19</v>
      </c>
      <c r="N43568" t="s">
        <v>179</v>
      </c>
      <c r="O43568" s="3" t="s">
        <v>678</v>
      </c>
      <c r="P43568" s="10">
        <v>2.2106481481481478E-3</v>
      </c>
      <c r="Q43568" s="12">
        <f t="shared" si="680"/>
        <v>191</v>
      </c>
    </row>
    <row r="43569" spans="1:17" x14ac:dyDescent="0.35">
      <c r="A43569">
        <v>50490011</v>
      </c>
      <c r="B43569">
        <v>43</v>
      </c>
      <c r="C43569" t="s">
        <v>10</v>
      </c>
      <c r="D43569" t="s">
        <v>15</v>
      </c>
      <c r="E43569" t="s">
        <v>18</v>
      </c>
      <c r="F43569" t="s">
        <v>18</v>
      </c>
      <c r="G43569" t="s">
        <v>18</v>
      </c>
      <c r="H43569" t="s">
        <v>341</v>
      </c>
      <c r="I43569">
        <v>38700</v>
      </c>
      <c r="J43569">
        <v>421</v>
      </c>
      <c r="K43569">
        <v>1</v>
      </c>
      <c r="L43569" t="s">
        <v>22</v>
      </c>
      <c r="M43569" t="s">
        <v>19</v>
      </c>
      <c r="N43569" t="s">
        <v>181</v>
      </c>
      <c r="O43569" s="3" t="s">
        <v>429</v>
      </c>
      <c r="P43569" s="10">
        <v>1.1689814814814816E-3</v>
      </c>
      <c r="Q43569" s="12">
        <f t="shared" si="680"/>
        <v>101</v>
      </c>
    </row>
    <row r="43570" spans="1:17" x14ac:dyDescent="0.35">
      <c r="A43570">
        <v>60956988</v>
      </c>
      <c r="B43570">
        <v>37</v>
      </c>
      <c r="C43570" t="s">
        <v>10</v>
      </c>
      <c r="D43570" t="s">
        <v>15</v>
      </c>
      <c r="E43570" t="s">
        <v>18</v>
      </c>
      <c r="F43570" t="s">
        <v>18</v>
      </c>
      <c r="G43570" t="s">
        <v>18</v>
      </c>
      <c r="H43570" t="s">
        <v>341</v>
      </c>
      <c r="I43570">
        <v>133900</v>
      </c>
      <c r="J43570">
        <v>-1</v>
      </c>
      <c r="K43570">
        <v>0</v>
      </c>
      <c r="L43570" t="s">
        <v>8</v>
      </c>
      <c r="M43570" t="s">
        <v>19</v>
      </c>
      <c r="N43570" t="s">
        <v>181</v>
      </c>
      <c r="O43570" s="3" t="s">
        <v>561</v>
      </c>
      <c r="P43570" s="10">
        <v>1.8055555555555557E-3</v>
      </c>
      <c r="Q43570" s="12">
        <f t="shared" si="680"/>
        <v>156</v>
      </c>
    </row>
    <row r="43571" spans="1:17" x14ac:dyDescent="0.35">
      <c r="A43571">
        <v>31377164</v>
      </c>
      <c r="B43571">
        <v>46</v>
      </c>
      <c r="C43571" t="s">
        <v>4</v>
      </c>
      <c r="D43571" t="s">
        <v>16</v>
      </c>
      <c r="E43571" t="s">
        <v>18</v>
      </c>
      <c r="F43571" t="s">
        <v>18</v>
      </c>
      <c r="G43571" t="s">
        <v>18</v>
      </c>
      <c r="H43571" t="s">
        <v>341</v>
      </c>
      <c r="I43571">
        <v>299650</v>
      </c>
      <c r="J43571">
        <v>184</v>
      </c>
      <c r="K43571">
        <v>2</v>
      </c>
      <c r="L43571" t="s">
        <v>20</v>
      </c>
      <c r="M43571" t="s">
        <v>18</v>
      </c>
      <c r="N43571" t="s">
        <v>181</v>
      </c>
      <c r="O43571" s="3" t="s">
        <v>344</v>
      </c>
      <c r="P43571" s="10">
        <v>1.7476851851851852E-3</v>
      </c>
      <c r="Q43571" s="12">
        <f t="shared" si="680"/>
        <v>151</v>
      </c>
    </row>
    <row r="43572" spans="1:17" x14ac:dyDescent="0.35">
      <c r="A43572">
        <v>84082118</v>
      </c>
      <c r="B43572">
        <v>62</v>
      </c>
      <c r="C43572" t="s">
        <v>4</v>
      </c>
      <c r="D43572" t="s">
        <v>15</v>
      </c>
      <c r="E43572" t="s">
        <v>18</v>
      </c>
      <c r="F43572" t="s">
        <v>18</v>
      </c>
      <c r="G43572" t="s">
        <v>18</v>
      </c>
      <c r="H43572" t="s">
        <v>340</v>
      </c>
      <c r="I43572">
        <v>168550</v>
      </c>
      <c r="J43572">
        <v>178</v>
      </c>
      <c r="K43572">
        <v>2</v>
      </c>
      <c r="L43572" t="s">
        <v>22</v>
      </c>
      <c r="M43572" t="s">
        <v>19</v>
      </c>
      <c r="N43572" t="s">
        <v>181</v>
      </c>
      <c r="O43572" s="3" t="s">
        <v>644</v>
      </c>
      <c r="P43572" s="10">
        <v>2.1643518518518518E-3</v>
      </c>
      <c r="Q43572" s="12">
        <f t="shared" si="680"/>
        <v>187</v>
      </c>
    </row>
    <row r="43573" spans="1:17" x14ac:dyDescent="0.35">
      <c r="A43573">
        <v>33481767</v>
      </c>
      <c r="B43573">
        <v>20</v>
      </c>
      <c r="C43573" t="s">
        <v>14</v>
      </c>
      <c r="D43573" t="s">
        <v>16</v>
      </c>
      <c r="E43573" t="s">
        <v>18</v>
      </c>
      <c r="F43573" t="s">
        <v>18</v>
      </c>
      <c r="G43573" t="s">
        <v>18</v>
      </c>
      <c r="H43573" t="s">
        <v>8</v>
      </c>
      <c r="I43573">
        <v>8950</v>
      </c>
      <c r="J43573">
        <v>182</v>
      </c>
      <c r="K43573">
        <v>3</v>
      </c>
      <c r="L43573" t="s">
        <v>20</v>
      </c>
      <c r="M43573" t="s">
        <v>18</v>
      </c>
      <c r="N43573" t="s">
        <v>181</v>
      </c>
      <c r="O43573" s="3" t="s">
        <v>584</v>
      </c>
      <c r="P43573" s="10">
        <v>2.2685185185185182E-3</v>
      </c>
      <c r="Q43573" s="12">
        <f t="shared" si="680"/>
        <v>196</v>
      </c>
    </row>
    <row r="43574" spans="1:17" x14ac:dyDescent="0.35">
      <c r="A43574">
        <v>38197000</v>
      </c>
      <c r="B43574">
        <v>77</v>
      </c>
      <c r="C43574" t="s">
        <v>4</v>
      </c>
      <c r="D43574" t="s">
        <v>15</v>
      </c>
      <c r="E43574" t="s">
        <v>18</v>
      </c>
      <c r="F43574" t="s">
        <v>18</v>
      </c>
      <c r="G43574" t="s">
        <v>18</v>
      </c>
      <c r="H43574" t="s">
        <v>340</v>
      </c>
      <c r="I43574">
        <v>280950</v>
      </c>
      <c r="J43574">
        <v>-1</v>
      </c>
      <c r="K43574">
        <v>0</v>
      </c>
      <c r="L43574" t="s">
        <v>8</v>
      </c>
      <c r="M43574" t="s">
        <v>18</v>
      </c>
      <c r="N43574" t="s">
        <v>181</v>
      </c>
      <c r="O43574" s="3" t="s">
        <v>556</v>
      </c>
      <c r="P43574" s="10">
        <v>2.1874999999999998E-3</v>
      </c>
      <c r="Q43574" s="12">
        <f t="shared" si="680"/>
        <v>189</v>
      </c>
    </row>
    <row r="43575" spans="1:17" x14ac:dyDescent="0.35">
      <c r="A43575">
        <v>59384379</v>
      </c>
      <c r="B43575">
        <v>26</v>
      </c>
      <c r="C43575" t="s">
        <v>4</v>
      </c>
      <c r="D43575" t="s">
        <v>16</v>
      </c>
      <c r="E43575" t="s">
        <v>18</v>
      </c>
      <c r="F43575" t="s">
        <v>18</v>
      </c>
      <c r="G43575" t="s">
        <v>18</v>
      </c>
      <c r="H43575" t="s">
        <v>340</v>
      </c>
      <c r="I43575">
        <v>68500</v>
      </c>
      <c r="J43575">
        <v>295</v>
      </c>
      <c r="K43575">
        <v>1</v>
      </c>
      <c r="L43575" t="s">
        <v>21</v>
      </c>
      <c r="M43575" t="s">
        <v>18</v>
      </c>
      <c r="N43575" t="s">
        <v>181</v>
      </c>
      <c r="O43575" s="3" t="s">
        <v>586</v>
      </c>
      <c r="P43575" s="10">
        <v>2.673611111111111E-3</v>
      </c>
      <c r="Q43575" s="12">
        <f t="shared" si="680"/>
        <v>231</v>
      </c>
    </row>
    <row r="43576" spans="1:17" x14ac:dyDescent="0.35">
      <c r="A43576">
        <v>42842246</v>
      </c>
      <c r="B43576">
        <v>57</v>
      </c>
      <c r="C43576" t="s">
        <v>4</v>
      </c>
      <c r="D43576" t="s">
        <v>15</v>
      </c>
      <c r="E43576" t="s">
        <v>18</v>
      </c>
      <c r="F43576" t="s">
        <v>18</v>
      </c>
      <c r="G43576" t="s">
        <v>18</v>
      </c>
      <c r="H43576" t="s">
        <v>340</v>
      </c>
      <c r="I43576">
        <v>529150</v>
      </c>
      <c r="J43576">
        <v>178</v>
      </c>
      <c r="K43576">
        <v>6</v>
      </c>
      <c r="L43576" t="s">
        <v>22</v>
      </c>
      <c r="M43576" t="s">
        <v>19</v>
      </c>
      <c r="N43576" t="s">
        <v>181</v>
      </c>
      <c r="O43576" s="3" t="s">
        <v>412</v>
      </c>
      <c r="P43576" s="10">
        <v>3.1481481481481482E-3</v>
      </c>
      <c r="Q43576" s="12">
        <f t="shared" si="680"/>
        <v>272</v>
      </c>
    </row>
    <row r="43577" spans="1:17" x14ac:dyDescent="0.35">
      <c r="A43577">
        <v>87418179</v>
      </c>
      <c r="B43577">
        <v>58</v>
      </c>
      <c r="C43577" t="s">
        <v>10</v>
      </c>
      <c r="D43577" t="s">
        <v>15</v>
      </c>
      <c r="E43577" t="s">
        <v>18</v>
      </c>
      <c r="F43577" t="s">
        <v>18</v>
      </c>
      <c r="G43577" t="s">
        <v>18</v>
      </c>
      <c r="H43577" t="s">
        <v>341</v>
      </c>
      <c r="I43577">
        <v>15350</v>
      </c>
      <c r="J43577">
        <v>-1</v>
      </c>
      <c r="K43577">
        <v>0</v>
      </c>
      <c r="L43577" t="s">
        <v>8</v>
      </c>
      <c r="M43577" t="s">
        <v>18</v>
      </c>
      <c r="N43577" t="s">
        <v>181</v>
      </c>
      <c r="O43577" s="3" t="s">
        <v>539</v>
      </c>
      <c r="P43577" s="10">
        <v>3.2638888888888891E-3</v>
      </c>
      <c r="Q43577" s="12">
        <f t="shared" si="680"/>
        <v>282</v>
      </c>
    </row>
    <row r="43578" spans="1:17" x14ac:dyDescent="0.35">
      <c r="A43578">
        <v>83900188</v>
      </c>
      <c r="B43578">
        <v>26</v>
      </c>
      <c r="C43578" t="s">
        <v>14</v>
      </c>
      <c r="D43578" t="s">
        <v>15</v>
      </c>
      <c r="E43578" t="s">
        <v>18</v>
      </c>
      <c r="F43578" t="s">
        <v>18</v>
      </c>
      <c r="G43578" t="s">
        <v>18</v>
      </c>
      <c r="H43578" t="s">
        <v>340</v>
      </c>
      <c r="I43578">
        <v>437500</v>
      </c>
      <c r="J43578">
        <v>-1</v>
      </c>
      <c r="K43578">
        <v>0</v>
      </c>
      <c r="L43578" t="s">
        <v>8</v>
      </c>
      <c r="M43578" t="s">
        <v>18</v>
      </c>
      <c r="N43578" t="s">
        <v>182</v>
      </c>
      <c r="O43578" s="3" t="s">
        <v>359</v>
      </c>
      <c r="P43578" s="10">
        <v>1.1342592592592591E-3</v>
      </c>
      <c r="Q43578" s="12">
        <f t="shared" si="680"/>
        <v>98</v>
      </c>
    </row>
    <row r="43579" spans="1:17" x14ac:dyDescent="0.35">
      <c r="A43579">
        <v>17419978</v>
      </c>
      <c r="B43579">
        <v>57</v>
      </c>
      <c r="C43579" t="s">
        <v>13</v>
      </c>
      <c r="D43579" t="s">
        <v>15</v>
      </c>
      <c r="E43579" t="s">
        <v>18</v>
      </c>
      <c r="F43579" t="s">
        <v>18</v>
      </c>
      <c r="G43579" t="s">
        <v>18</v>
      </c>
      <c r="H43579" t="s">
        <v>342</v>
      </c>
      <c r="I43579">
        <v>39000</v>
      </c>
      <c r="J43579">
        <v>-1</v>
      </c>
      <c r="K43579">
        <v>0</v>
      </c>
      <c r="L43579" t="s">
        <v>8</v>
      </c>
      <c r="M43579" t="s">
        <v>18</v>
      </c>
      <c r="N43579" t="s">
        <v>182</v>
      </c>
      <c r="O43579" s="3" t="s">
        <v>819</v>
      </c>
      <c r="P43579" s="10">
        <v>1.0879629629629629E-3</v>
      </c>
      <c r="Q43579" s="12">
        <f t="shared" si="680"/>
        <v>94</v>
      </c>
    </row>
    <row r="43580" spans="1:17" x14ac:dyDescent="0.35">
      <c r="A43580">
        <v>86294540</v>
      </c>
      <c r="B43580">
        <v>33</v>
      </c>
      <c r="C43580" t="s">
        <v>4</v>
      </c>
      <c r="D43580" t="s">
        <v>16</v>
      </c>
      <c r="E43580" t="s">
        <v>18</v>
      </c>
      <c r="F43580" t="s">
        <v>18</v>
      </c>
      <c r="G43580" t="s">
        <v>18</v>
      </c>
      <c r="H43580" t="s">
        <v>340</v>
      </c>
      <c r="I43580">
        <v>208800</v>
      </c>
      <c r="J43580">
        <v>-1</v>
      </c>
      <c r="K43580">
        <v>0</v>
      </c>
      <c r="L43580" t="s">
        <v>8</v>
      </c>
      <c r="M43580" t="s">
        <v>19</v>
      </c>
      <c r="N43580" t="s">
        <v>182</v>
      </c>
      <c r="O43580" s="3" t="s">
        <v>521</v>
      </c>
      <c r="P43580" s="10">
        <v>3.3333333333333335E-3</v>
      </c>
      <c r="Q43580" s="12">
        <f t="shared" si="680"/>
        <v>288</v>
      </c>
    </row>
    <row r="43581" spans="1:17" x14ac:dyDescent="0.35">
      <c r="A43581">
        <v>16180163</v>
      </c>
      <c r="B43581">
        <v>47</v>
      </c>
      <c r="C43581" t="s">
        <v>4</v>
      </c>
      <c r="D43581" t="s">
        <v>16</v>
      </c>
      <c r="E43581" t="s">
        <v>18</v>
      </c>
      <c r="F43581" t="s">
        <v>19</v>
      </c>
      <c r="G43581" t="s">
        <v>18</v>
      </c>
      <c r="H43581" t="s">
        <v>340</v>
      </c>
      <c r="I43581">
        <v>16700</v>
      </c>
      <c r="J43581">
        <v>326</v>
      </c>
      <c r="K43581">
        <v>8</v>
      </c>
      <c r="L43581" t="s">
        <v>20</v>
      </c>
      <c r="M43581" t="s">
        <v>19</v>
      </c>
      <c r="N43581" t="s">
        <v>182</v>
      </c>
      <c r="O43581" s="3" t="s">
        <v>997</v>
      </c>
      <c r="P43581" s="10">
        <v>4.1666666666666666E-3</v>
      </c>
      <c r="Q43581" s="12">
        <f t="shared" si="680"/>
        <v>360</v>
      </c>
    </row>
    <row r="43582" spans="1:17" x14ac:dyDescent="0.35">
      <c r="A43582">
        <v>42166199</v>
      </c>
      <c r="B43582">
        <v>60</v>
      </c>
      <c r="C43582" t="s">
        <v>9</v>
      </c>
      <c r="D43582" t="s">
        <v>15</v>
      </c>
      <c r="E43582" t="s">
        <v>18</v>
      </c>
      <c r="F43582" t="s">
        <v>18</v>
      </c>
      <c r="G43582" t="s">
        <v>18</v>
      </c>
      <c r="H43582" t="s">
        <v>341</v>
      </c>
      <c r="I43582">
        <v>103000</v>
      </c>
      <c r="J43582">
        <v>88</v>
      </c>
      <c r="K43582">
        <v>3</v>
      </c>
      <c r="L43582" t="s">
        <v>21</v>
      </c>
      <c r="M43582" t="s">
        <v>18</v>
      </c>
      <c r="N43582" t="s">
        <v>182</v>
      </c>
      <c r="O43582" s="3" t="s">
        <v>1295</v>
      </c>
      <c r="P43582" s="10">
        <v>5.2546296296296299E-3</v>
      </c>
      <c r="Q43582" s="12">
        <f t="shared" si="680"/>
        <v>454</v>
      </c>
    </row>
    <row r="43583" spans="1:17" x14ac:dyDescent="0.35">
      <c r="A43583">
        <v>85671168</v>
      </c>
      <c r="B43583">
        <v>39</v>
      </c>
      <c r="C43583" t="s">
        <v>5</v>
      </c>
      <c r="D43583" t="s">
        <v>16</v>
      </c>
      <c r="E43583" t="s">
        <v>18</v>
      </c>
      <c r="F43583" t="s">
        <v>18</v>
      </c>
      <c r="G43583" t="s">
        <v>18</v>
      </c>
      <c r="H43583" t="s">
        <v>340</v>
      </c>
      <c r="I43583">
        <v>19650</v>
      </c>
      <c r="J43583">
        <v>-1</v>
      </c>
      <c r="K43583">
        <v>0</v>
      </c>
      <c r="L43583" t="s">
        <v>8</v>
      </c>
      <c r="M43583" t="s">
        <v>19</v>
      </c>
      <c r="N43583" t="s">
        <v>182</v>
      </c>
      <c r="O43583" s="3" t="s">
        <v>838</v>
      </c>
      <c r="P43583" s="10">
        <v>3.2523148148148151E-3</v>
      </c>
      <c r="Q43583" s="12">
        <f t="shared" si="680"/>
        <v>281</v>
      </c>
    </row>
    <row r="43584" spans="1:17" x14ac:dyDescent="0.35">
      <c r="A43584">
        <v>22465206</v>
      </c>
      <c r="B43584">
        <v>30</v>
      </c>
      <c r="C43584" t="s">
        <v>4</v>
      </c>
      <c r="D43584" t="s">
        <v>15</v>
      </c>
      <c r="E43584" t="s">
        <v>18</v>
      </c>
      <c r="F43584" t="s">
        <v>19</v>
      </c>
      <c r="G43584" t="s">
        <v>18</v>
      </c>
      <c r="H43584" t="s">
        <v>340</v>
      </c>
      <c r="I43584">
        <v>149700</v>
      </c>
      <c r="J43584">
        <v>137</v>
      </c>
      <c r="K43584">
        <v>1</v>
      </c>
      <c r="L43584" t="s">
        <v>21</v>
      </c>
      <c r="M43584" t="s">
        <v>18</v>
      </c>
      <c r="N43584" t="s">
        <v>182</v>
      </c>
      <c r="O43584" s="3" t="s">
        <v>561</v>
      </c>
      <c r="P43584" s="10">
        <v>1.8055555555555557E-3</v>
      </c>
      <c r="Q43584" s="12">
        <f t="shared" si="680"/>
        <v>156</v>
      </c>
    </row>
    <row r="43585" spans="1:17" x14ac:dyDescent="0.35">
      <c r="A43585">
        <v>72640569</v>
      </c>
      <c r="B43585">
        <v>82</v>
      </c>
      <c r="C43585" t="s">
        <v>9</v>
      </c>
      <c r="D43585" t="s">
        <v>17</v>
      </c>
      <c r="E43585" t="s">
        <v>18</v>
      </c>
      <c r="F43585" t="s">
        <v>18</v>
      </c>
      <c r="G43585" t="s">
        <v>18</v>
      </c>
      <c r="H43585" t="s">
        <v>342</v>
      </c>
      <c r="I43585">
        <v>70950</v>
      </c>
      <c r="J43585">
        <v>-1</v>
      </c>
      <c r="K43585">
        <v>0</v>
      </c>
      <c r="L43585" t="s">
        <v>8</v>
      </c>
      <c r="M43585" t="s">
        <v>18</v>
      </c>
      <c r="N43585" t="s">
        <v>182</v>
      </c>
      <c r="O43585" s="3" t="s">
        <v>348</v>
      </c>
      <c r="P43585" s="10">
        <v>1.6087962962962963E-3</v>
      </c>
      <c r="Q43585" s="12">
        <f t="shared" si="680"/>
        <v>139</v>
      </c>
    </row>
    <row r="43586" spans="1:17" x14ac:dyDescent="0.35">
      <c r="A43586">
        <v>38965228</v>
      </c>
      <c r="B43586">
        <v>59</v>
      </c>
      <c r="C43586" t="s">
        <v>9</v>
      </c>
      <c r="D43586" t="s">
        <v>15</v>
      </c>
      <c r="E43586" t="s">
        <v>18</v>
      </c>
      <c r="F43586" t="s">
        <v>18</v>
      </c>
      <c r="G43586" t="s">
        <v>18</v>
      </c>
      <c r="H43586" t="s">
        <v>342</v>
      </c>
      <c r="I43586">
        <v>200350</v>
      </c>
      <c r="J43586">
        <v>116</v>
      </c>
      <c r="K43586">
        <v>4</v>
      </c>
      <c r="L43586" t="s">
        <v>20</v>
      </c>
      <c r="M43586" t="s">
        <v>18</v>
      </c>
      <c r="N43586" t="s">
        <v>182</v>
      </c>
      <c r="O43586" s="3" t="s">
        <v>467</v>
      </c>
      <c r="P43586" s="10">
        <v>1.8171296296296297E-3</v>
      </c>
      <c r="Q43586" s="12">
        <f t="shared" ref="Q43586:Q43649" si="681">MINUTE(P43586)*60+SECOND(P43586)</f>
        <v>157</v>
      </c>
    </row>
    <row r="43587" spans="1:17" x14ac:dyDescent="0.35">
      <c r="A43587">
        <v>84494507</v>
      </c>
      <c r="B43587">
        <v>72</v>
      </c>
      <c r="C43587" t="s">
        <v>9</v>
      </c>
      <c r="D43587" t="s">
        <v>15</v>
      </c>
      <c r="E43587" t="s">
        <v>18</v>
      </c>
      <c r="F43587" t="s">
        <v>18</v>
      </c>
      <c r="G43587" t="s">
        <v>18</v>
      </c>
      <c r="H43587" t="s">
        <v>342</v>
      </c>
      <c r="I43587">
        <v>0</v>
      </c>
      <c r="J43587">
        <v>191</v>
      </c>
      <c r="K43587">
        <v>3</v>
      </c>
      <c r="L43587" t="s">
        <v>20</v>
      </c>
      <c r="M43587" t="s">
        <v>18</v>
      </c>
      <c r="N43587" t="s">
        <v>182</v>
      </c>
      <c r="O43587" s="3" t="s">
        <v>707</v>
      </c>
      <c r="P43587" s="10">
        <v>2.3263888888888887E-3</v>
      </c>
      <c r="Q43587" s="12">
        <f t="shared" si="681"/>
        <v>201</v>
      </c>
    </row>
    <row r="43588" spans="1:17" x14ac:dyDescent="0.35">
      <c r="A43588">
        <v>21507593</v>
      </c>
      <c r="B43588">
        <v>35</v>
      </c>
      <c r="C43588" t="s">
        <v>1926</v>
      </c>
      <c r="D43588" t="s">
        <v>15</v>
      </c>
      <c r="E43588" t="s">
        <v>18</v>
      </c>
      <c r="F43588" t="s">
        <v>19</v>
      </c>
      <c r="G43588" t="s">
        <v>18</v>
      </c>
      <c r="H43588" t="s">
        <v>340</v>
      </c>
      <c r="I43588">
        <v>47850</v>
      </c>
      <c r="J43588">
        <v>667</v>
      </c>
      <c r="K43588">
        <v>4</v>
      </c>
      <c r="L43588" t="s">
        <v>20</v>
      </c>
      <c r="M43588" t="s">
        <v>18</v>
      </c>
      <c r="N43588" t="s">
        <v>182</v>
      </c>
      <c r="O43588" s="3" t="s">
        <v>676</v>
      </c>
      <c r="P43588" s="10">
        <v>3.0439814814814821E-3</v>
      </c>
      <c r="Q43588" s="12">
        <f t="shared" si="681"/>
        <v>263</v>
      </c>
    </row>
    <row r="43589" spans="1:17" x14ac:dyDescent="0.35">
      <c r="A43589">
        <v>21166944</v>
      </c>
      <c r="B43589">
        <v>70</v>
      </c>
      <c r="C43589" t="s">
        <v>4</v>
      </c>
      <c r="D43589" t="s">
        <v>15</v>
      </c>
      <c r="E43589" t="s">
        <v>18</v>
      </c>
      <c r="F43589" t="s">
        <v>18</v>
      </c>
      <c r="G43589" t="s">
        <v>18</v>
      </c>
      <c r="H43589" t="s">
        <v>340</v>
      </c>
      <c r="I43589">
        <v>64750</v>
      </c>
      <c r="J43589">
        <v>-1</v>
      </c>
      <c r="K43589">
        <v>0</v>
      </c>
      <c r="L43589" t="s">
        <v>8</v>
      </c>
      <c r="M43589" t="s">
        <v>18</v>
      </c>
      <c r="N43589" t="s">
        <v>182</v>
      </c>
      <c r="O43589" s="3" t="s">
        <v>1150</v>
      </c>
      <c r="P43589" s="10">
        <v>8.0787037037037043E-3</v>
      </c>
      <c r="Q43589" s="12">
        <f t="shared" si="681"/>
        <v>698</v>
      </c>
    </row>
    <row r="43590" spans="1:17" x14ac:dyDescent="0.35">
      <c r="A43590">
        <v>41811819</v>
      </c>
      <c r="B43590">
        <v>30</v>
      </c>
      <c r="C43590" t="s">
        <v>11</v>
      </c>
      <c r="D43590" t="s">
        <v>16</v>
      </c>
      <c r="E43590" t="s">
        <v>18</v>
      </c>
      <c r="F43590" t="s">
        <v>18</v>
      </c>
      <c r="G43590" t="s">
        <v>18</v>
      </c>
      <c r="H43590" t="s">
        <v>340</v>
      </c>
      <c r="I43590">
        <v>45800</v>
      </c>
      <c r="J43590">
        <v>90</v>
      </c>
      <c r="K43590">
        <v>2</v>
      </c>
      <c r="L43590" t="s">
        <v>22</v>
      </c>
      <c r="M43590" t="s">
        <v>19</v>
      </c>
      <c r="N43590" t="s">
        <v>302</v>
      </c>
      <c r="O43590" s="3" t="s">
        <v>346</v>
      </c>
      <c r="P43590" s="10">
        <v>1.0648148148148147E-3</v>
      </c>
      <c r="Q43590" s="12">
        <f t="shared" si="681"/>
        <v>92</v>
      </c>
    </row>
    <row r="43591" spans="1:17" x14ac:dyDescent="0.35">
      <c r="A43591">
        <v>84664215</v>
      </c>
      <c r="B43591">
        <v>36</v>
      </c>
      <c r="C43591" t="s">
        <v>1926</v>
      </c>
      <c r="D43591" t="s">
        <v>15</v>
      </c>
      <c r="E43591" t="s">
        <v>18</v>
      </c>
      <c r="F43591" t="s">
        <v>19</v>
      </c>
      <c r="G43591" t="s">
        <v>18</v>
      </c>
      <c r="H43591" t="s">
        <v>340</v>
      </c>
      <c r="I43591">
        <v>57250</v>
      </c>
      <c r="J43591">
        <v>181</v>
      </c>
      <c r="K43591">
        <v>3</v>
      </c>
      <c r="L43591" t="s">
        <v>20</v>
      </c>
      <c r="M43591" t="s">
        <v>18</v>
      </c>
      <c r="N43591" t="s">
        <v>302</v>
      </c>
      <c r="O43591" s="3" t="s">
        <v>347</v>
      </c>
      <c r="P43591" s="10">
        <v>2.2916666666666667E-3</v>
      </c>
      <c r="Q43591" s="12">
        <f t="shared" si="681"/>
        <v>198</v>
      </c>
    </row>
    <row r="43592" spans="1:17" x14ac:dyDescent="0.35">
      <c r="A43592">
        <v>88033025</v>
      </c>
      <c r="B43592">
        <v>45</v>
      </c>
      <c r="C43592" t="s">
        <v>5</v>
      </c>
      <c r="D43592" t="s">
        <v>15</v>
      </c>
      <c r="E43592" t="s">
        <v>18</v>
      </c>
      <c r="F43592" t="s">
        <v>19</v>
      </c>
      <c r="G43592" t="s">
        <v>19</v>
      </c>
      <c r="H43592" t="s">
        <v>341</v>
      </c>
      <c r="I43592">
        <v>149050</v>
      </c>
      <c r="J43592">
        <v>311</v>
      </c>
      <c r="K43592">
        <v>3</v>
      </c>
      <c r="L43592" t="s">
        <v>20</v>
      </c>
      <c r="M43592" t="s">
        <v>18</v>
      </c>
      <c r="N43592" t="s">
        <v>302</v>
      </c>
      <c r="O43592" s="3" t="s">
        <v>603</v>
      </c>
      <c r="P43592" s="10">
        <v>1.0185185185185186E-3</v>
      </c>
      <c r="Q43592" s="12">
        <f t="shared" si="681"/>
        <v>88</v>
      </c>
    </row>
    <row r="43593" spans="1:17" x14ac:dyDescent="0.35">
      <c r="A43593">
        <v>70730837</v>
      </c>
      <c r="B43593">
        <v>31</v>
      </c>
      <c r="C43593" t="s">
        <v>4</v>
      </c>
      <c r="D43593" t="s">
        <v>16</v>
      </c>
      <c r="E43593" t="s">
        <v>18</v>
      </c>
      <c r="F43593" t="s">
        <v>19</v>
      </c>
      <c r="G43593" t="s">
        <v>18</v>
      </c>
      <c r="H43593" t="s">
        <v>340</v>
      </c>
      <c r="I43593">
        <v>215950</v>
      </c>
      <c r="J43593">
        <v>334</v>
      </c>
      <c r="K43593">
        <v>5</v>
      </c>
      <c r="L43593" t="s">
        <v>20</v>
      </c>
      <c r="M43593" t="s">
        <v>18</v>
      </c>
      <c r="N43593" t="s">
        <v>302</v>
      </c>
      <c r="O43593" s="3" t="s">
        <v>903</v>
      </c>
      <c r="P43593" s="10">
        <v>5.9606481481481489E-3</v>
      </c>
      <c r="Q43593" s="12">
        <f t="shared" si="681"/>
        <v>515</v>
      </c>
    </row>
    <row r="43594" spans="1:17" x14ac:dyDescent="0.35">
      <c r="A43594">
        <v>13461096</v>
      </c>
      <c r="B43594">
        <v>51</v>
      </c>
      <c r="C43594" t="s">
        <v>1926</v>
      </c>
      <c r="D43594" t="s">
        <v>15</v>
      </c>
      <c r="E43594" t="s">
        <v>18</v>
      </c>
      <c r="F43594" t="s">
        <v>18</v>
      </c>
      <c r="G43594" t="s">
        <v>18</v>
      </c>
      <c r="H43594" t="s">
        <v>341</v>
      </c>
      <c r="I43594">
        <v>60200</v>
      </c>
      <c r="J43594">
        <v>-1</v>
      </c>
      <c r="K43594">
        <v>0</v>
      </c>
      <c r="L43594" t="s">
        <v>8</v>
      </c>
      <c r="M43594" t="s">
        <v>18</v>
      </c>
      <c r="N43594" t="s">
        <v>302</v>
      </c>
      <c r="O43594" s="3" t="s">
        <v>955</v>
      </c>
      <c r="P43594" s="10">
        <v>3.6689814814814814E-3</v>
      </c>
      <c r="Q43594" s="12">
        <f t="shared" si="681"/>
        <v>317</v>
      </c>
    </row>
    <row r="43595" spans="1:17" x14ac:dyDescent="0.35">
      <c r="A43595">
        <v>20041643</v>
      </c>
      <c r="B43595">
        <v>31</v>
      </c>
      <c r="C43595" t="s">
        <v>4</v>
      </c>
      <c r="D43595" t="s">
        <v>16</v>
      </c>
      <c r="E43595" t="s">
        <v>18</v>
      </c>
      <c r="F43595" t="s">
        <v>18</v>
      </c>
      <c r="G43595" t="s">
        <v>18</v>
      </c>
      <c r="H43595" t="s">
        <v>340</v>
      </c>
      <c r="I43595">
        <v>26100</v>
      </c>
      <c r="J43595">
        <v>-1</v>
      </c>
      <c r="K43595">
        <v>0</v>
      </c>
      <c r="L43595" t="s">
        <v>8</v>
      </c>
      <c r="M43595" t="s">
        <v>18</v>
      </c>
      <c r="N43595" t="s">
        <v>302</v>
      </c>
      <c r="O43595" s="3" t="s">
        <v>546</v>
      </c>
      <c r="P43595" s="10">
        <v>1.3078703703703705E-3</v>
      </c>
      <c r="Q43595" s="12">
        <f t="shared" si="681"/>
        <v>113</v>
      </c>
    </row>
    <row r="43596" spans="1:17" x14ac:dyDescent="0.35">
      <c r="A43596">
        <v>34830385</v>
      </c>
      <c r="B43596">
        <v>28</v>
      </c>
      <c r="C43596" t="s">
        <v>1926</v>
      </c>
      <c r="D43596" t="s">
        <v>16</v>
      </c>
      <c r="E43596" t="s">
        <v>18</v>
      </c>
      <c r="F43596" t="s">
        <v>18</v>
      </c>
      <c r="G43596" t="s">
        <v>18</v>
      </c>
      <c r="H43596" t="s">
        <v>340</v>
      </c>
      <c r="I43596">
        <v>41600</v>
      </c>
      <c r="J43596">
        <v>342</v>
      </c>
      <c r="K43596">
        <v>1</v>
      </c>
      <c r="L43596" t="s">
        <v>20</v>
      </c>
      <c r="M43596" t="s">
        <v>19</v>
      </c>
      <c r="N43596" t="s">
        <v>302</v>
      </c>
      <c r="O43596" s="3" t="s">
        <v>1145</v>
      </c>
      <c r="P43596" s="10">
        <v>5.0115740740740737E-3</v>
      </c>
      <c r="Q43596" s="12">
        <f t="shared" si="681"/>
        <v>433</v>
      </c>
    </row>
    <row r="43597" spans="1:17" x14ac:dyDescent="0.35">
      <c r="A43597">
        <v>13902524</v>
      </c>
      <c r="B43597">
        <v>42</v>
      </c>
      <c r="C43597" t="s">
        <v>5</v>
      </c>
      <c r="D43597" t="s">
        <v>15</v>
      </c>
      <c r="E43597" t="s">
        <v>18</v>
      </c>
      <c r="F43597" t="s">
        <v>18</v>
      </c>
      <c r="G43597" t="s">
        <v>18</v>
      </c>
      <c r="H43597" t="s">
        <v>341</v>
      </c>
      <c r="I43597">
        <v>107600</v>
      </c>
      <c r="J43597">
        <v>181</v>
      </c>
      <c r="K43597">
        <v>2</v>
      </c>
      <c r="L43597" t="s">
        <v>20</v>
      </c>
      <c r="M43597" t="s">
        <v>18</v>
      </c>
      <c r="N43597" t="s">
        <v>184</v>
      </c>
      <c r="O43597" s="3" t="s">
        <v>543</v>
      </c>
      <c r="P43597" s="10">
        <v>4.1782407407407402E-3</v>
      </c>
      <c r="Q43597" s="12">
        <f t="shared" si="681"/>
        <v>361</v>
      </c>
    </row>
    <row r="43598" spans="1:17" x14ac:dyDescent="0.35">
      <c r="A43598">
        <v>51629909</v>
      </c>
      <c r="B43598">
        <v>40</v>
      </c>
      <c r="C43598" t="s">
        <v>1926</v>
      </c>
      <c r="D43598" t="s">
        <v>15</v>
      </c>
      <c r="E43598" t="s">
        <v>18</v>
      </c>
      <c r="F43598" t="s">
        <v>19</v>
      </c>
      <c r="G43598" t="s">
        <v>18</v>
      </c>
      <c r="H43598" t="s">
        <v>341</v>
      </c>
      <c r="I43598">
        <v>156300</v>
      </c>
      <c r="J43598">
        <v>90</v>
      </c>
      <c r="K43598">
        <v>5</v>
      </c>
      <c r="L43598" t="s">
        <v>20</v>
      </c>
      <c r="M43598" t="s">
        <v>18</v>
      </c>
      <c r="N43598" t="s">
        <v>184</v>
      </c>
      <c r="O43598" s="3" t="s">
        <v>469</v>
      </c>
      <c r="P43598" s="10">
        <v>2.1527777777777778E-3</v>
      </c>
      <c r="Q43598" s="12">
        <f t="shared" si="681"/>
        <v>186</v>
      </c>
    </row>
    <row r="43599" spans="1:17" x14ac:dyDescent="0.35">
      <c r="A43599">
        <v>31714794</v>
      </c>
      <c r="B43599">
        <v>57</v>
      </c>
      <c r="C43599" t="s">
        <v>4</v>
      </c>
      <c r="D43599" t="s">
        <v>17</v>
      </c>
      <c r="E43599" t="s">
        <v>18</v>
      </c>
      <c r="F43599" t="s">
        <v>18</v>
      </c>
      <c r="G43599" t="s">
        <v>18</v>
      </c>
      <c r="H43599" t="s">
        <v>340</v>
      </c>
      <c r="I43599">
        <v>164350</v>
      </c>
      <c r="J43599">
        <v>337</v>
      </c>
      <c r="K43599">
        <v>1</v>
      </c>
      <c r="L43599" t="s">
        <v>22</v>
      </c>
      <c r="M43599" t="s">
        <v>19</v>
      </c>
      <c r="N43599" t="s">
        <v>184</v>
      </c>
      <c r="O43599" s="3" t="s">
        <v>901</v>
      </c>
      <c r="P43599" s="10">
        <v>3.2060185185185191E-3</v>
      </c>
      <c r="Q43599" s="12">
        <f t="shared" si="681"/>
        <v>277</v>
      </c>
    </row>
    <row r="43600" spans="1:17" x14ac:dyDescent="0.35">
      <c r="A43600">
        <v>26678497</v>
      </c>
      <c r="B43600">
        <v>23</v>
      </c>
      <c r="C43600" t="s">
        <v>10</v>
      </c>
      <c r="D43600" t="s">
        <v>16</v>
      </c>
      <c r="E43600" t="s">
        <v>18</v>
      </c>
      <c r="F43600" t="s">
        <v>18</v>
      </c>
      <c r="G43600" t="s">
        <v>18</v>
      </c>
      <c r="H43600" t="s">
        <v>341</v>
      </c>
      <c r="I43600">
        <v>24400</v>
      </c>
      <c r="J43600">
        <v>92</v>
      </c>
      <c r="K43600">
        <v>2</v>
      </c>
      <c r="L43600" t="s">
        <v>21</v>
      </c>
      <c r="M43600" t="s">
        <v>19</v>
      </c>
      <c r="N43600" t="s">
        <v>184</v>
      </c>
      <c r="O43600" s="3" t="s">
        <v>775</v>
      </c>
      <c r="P43600" s="10">
        <v>2.7314814814814819E-3</v>
      </c>
      <c r="Q43600" s="12">
        <f t="shared" si="681"/>
        <v>236</v>
      </c>
    </row>
    <row r="43601" spans="1:17" x14ac:dyDescent="0.35">
      <c r="A43601">
        <v>11363568</v>
      </c>
      <c r="B43601">
        <v>56</v>
      </c>
      <c r="C43601" t="s">
        <v>13</v>
      </c>
      <c r="D43601" t="s">
        <v>16</v>
      </c>
      <c r="E43601" t="s">
        <v>18</v>
      </c>
      <c r="F43601" t="s">
        <v>18</v>
      </c>
      <c r="G43601" t="s">
        <v>18</v>
      </c>
      <c r="H43601" t="s">
        <v>340</v>
      </c>
      <c r="I43601">
        <v>97350</v>
      </c>
      <c r="J43601">
        <v>-1</v>
      </c>
      <c r="K43601">
        <v>0</v>
      </c>
      <c r="L43601" t="s">
        <v>8</v>
      </c>
      <c r="M43601" t="s">
        <v>19</v>
      </c>
      <c r="N43601" t="s">
        <v>184</v>
      </c>
      <c r="O43601" s="3" t="s">
        <v>551</v>
      </c>
      <c r="P43601" s="10">
        <v>1.2731481481481483E-3</v>
      </c>
      <c r="Q43601" s="12">
        <f t="shared" si="681"/>
        <v>110</v>
      </c>
    </row>
    <row r="43602" spans="1:17" x14ac:dyDescent="0.35">
      <c r="A43602">
        <v>30853350</v>
      </c>
      <c r="B43602">
        <v>31</v>
      </c>
      <c r="C43602" t="s">
        <v>4</v>
      </c>
      <c r="D43602" t="s">
        <v>16</v>
      </c>
      <c r="E43602" t="s">
        <v>18</v>
      </c>
      <c r="F43602" t="s">
        <v>18</v>
      </c>
      <c r="G43602" t="s">
        <v>18</v>
      </c>
      <c r="H43602" t="s">
        <v>340</v>
      </c>
      <c r="I43602">
        <v>481450</v>
      </c>
      <c r="J43602">
        <v>174</v>
      </c>
      <c r="K43602">
        <v>4</v>
      </c>
      <c r="L43602" t="s">
        <v>20</v>
      </c>
      <c r="M43602" t="s">
        <v>18</v>
      </c>
      <c r="N43602" t="s">
        <v>184</v>
      </c>
      <c r="O43602" s="3" t="s">
        <v>673</v>
      </c>
      <c r="P43602" s="10">
        <v>4.2939814814814811E-3</v>
      </c>
      <c r="Q43602" s="12">
        <f t="shared" si="681"/>
        <v>371</v>
      </c>
    </row>
    <row r="43603" spans="1:17" x14ac:dyDescent="0.35">
      <c r="A43603">
        <v>37977441</v>
      </c>
      <c r="B43603">
        <v>33</v>
      </c>
      <c r="C43603" t="s">
        <v>1926</v>
      </c>
      <c r="D43603" t="s">
        <v>16</v>
      </c>
      <c r="E43603" t="s">
        <v>18</v>
      </c>
      <c r="F43603" t="s">
        <v>18</v>
      </c>
      <c r="G43603" t="s">
        <v>18</v>
      </c>
      <c r="H43603" t="s">
        <v>340</v>
      </c>
      <c r="I43603">
        <v>380400</v>
      </c>
      <c r="J43603">
        <v>-1</v>
      </c>
      <c r="K43603">
        <v>0</v>
      </c>
      <c r="L43603" t="s">
        <v>8</v>
      </c>
      <c r="M43603" t="s">
        <v>19</v>
      </c>
      <c r="N43603" t="s">
        <v>184</v>
      </c>
      <c r="O43603" s="3" t="s">
        <v>475</v>
      </c>
      <c r="P43603" s="10">
        <v>2.7546296296296294E-3</v>
      </c>
      <c r="Q43603" s="12">
        <f t="shared" si="681"/>
        <v>238</v>
      </c>
    </row>
    <row r="43604" spans="1:17" x14ac:dyDescent="0.35">
      <c r="A43604">
        <v>30769945</v>
      </c>
      <c r="B43604">
        <v>44</v>
      </c>
      <c r="C43604" t="s">
        <v>1926</v>
      </c>
      <c r="D43604" t="s">
        <v>17</v>
      </c>
      <c r="E43604" t="s">
        <v>18</v>
      </c>
      <c r="F43604" t="s">
        <v>19</v>
      </c>
      <c r="G43604" t="s">
        <v>18</v>
      </c>
      <c r="H43604" t="s">
        <v>340</v>
      </c>
      <c r="I43604">
        <v>27900</v>
      </c>
      <c r="J43604">
        <v>-1</v>
      </c>
      <c r="K43604">
        <v>0</v>
      </c>
      <c r="L43604" t="s">
        <v>8</v>
      </c>
      <c r="M43604" t="s">
        <v>19</v>
      </c>
      <c r="N43604" t="s">
        <v>185</v>
      </c>
      <c r="O43604" s="3" t="s">
        <v>363</v>
      </c>
      <c r="P43604" s="10">
        <v>3.0324074074074073E-3</v>
      </c>
      <c r="Q43604" s="12">
        <f t="shared" si="681"/>
        <v>262</v>
      </c>
    </row>
    <row r="43605" spans="1:17" x14ac:dyDescent="0.35">
      <c r="A43605">
        <v>74444945</v>
      </c>
      <c r="B43605">
        <v>80</v>
      </c>
      <c r="C43605" t="s">
        <v>9</v>
      </c>
      <c r="D43605" t="s">
        <v>17</v>
      </c>
      <c r="E43605" t="s">
        <v>18</v>
      </c>
      <c r="F43605" t="s">
        <v>18</v>
      </c>
      <c r="G43605" t="s">
        <v>18</v>
      </c>
      <c r="H43605" t="s">
        <v>342</v>
      </c>
      <c r="I43605">
        <v>11750</v>
      </c>
      <c r="J43605">
        <v>223</v>
      </c>
      <c r="K43605">
        <v>3</v>
      </c>
      <c r="L43605" t="s">
        <v>21</v>
      </c>
      <c r="M43605" t="s">
        <v>19</v>
      </c>
      <c r="N43605" t="s">
        <v>185</v>
      </c>
      <c r="O43605" s="3" t="s">
        <v>381</v>
      </c>
      <c r="P43605" s="10">
        <v>6.6782407407407415E-3</v>
      </c>
      <c r="Q43605" s="12">
        <f t="shared" si="681"/>
        <v>577</v>
      </c>
    </row>
    <row r="43606" spans="1:17" x14ac:dyDescent="0.35">
      <c r="A43606">
        <v>23821896</v>
      </c>
      <c r="B43606">
        <v>47</v>
      </c>
      <c r="C43606" t="s">
        <v>4</v>
      </c>
      <c r="D43606" t="s">
        <v>15</v>
      </c>
      <c r="E43606" t="s">
        <v>18</v>
      </c>
      <c r="F43606" t="s">
        <v>18</v>
      </c>
      <c r="G43606" t="s">
        <v>18</v>
      </c>
      <c r="H43606" t="s">
        <v>340</v>
      </c>
      <c r="I43606">
        <v>14400</v>
      </c>
      <c r="J43606">
        <v>181</v>
      </c>
      <c r="K43606">
        <v>1</v>
      </c>
      <c r="L43606" t="s">
        <v>22</v>
      </c>
      <c r="M43606" t="s">
        <v>19</v>
      </c>
      <c r="N43606" t="s">
        <v>185</v>
      </c>
      <c r="O43606" s="3" t="s">
        <v>413</v>
      </c>
      <c r="P43606" s="10">
        <v>2.2337962962962967E-3</v>
      </c>
      <c r="Q43606" s="12">
        <f t="shared" si="681"/>
        <v>193</v>
      </c>
    </row>
    <row r="43607" spans="1:17" x14ac:dyDescent="0.35">
      <c r="A43607">
        <v>41967926</v>
      </c>
      <c r="B43607">
        <v>27</v>
      </c>
      <c r="C43607" t="s">
        <v>14</v>
      </c>
      <c r="D43607" t="s">
        <v>16</v>
      </c>
      <c r="E43607" t="s">
        <v>18</v>
      </c>
      <c r="F43607" t="s">
        <v>18</v>
      </c>
      <c r="G43607" t="s">
        <v>18</v>
      </c>
      <c r="H43607" t="s">
        <v>341</v>
      </c>
      <c r="I43607">
        <v>301800</v>
      </c>
      <c r="J43607">
        <v>181</v>
      </c>
      <c r="K43607">
        <v>1</v>
      </c>
      <c r="L43607" t="s">
        <v>20</v>
      </c>
      <c r="M43607" t="s">
        <v>19</v>
      </c>
      <c r="N43607" t="s">
        <v>185</v>
      </c>
      <c r="O43607" s="3" t="s">
        <v>451</v>
      </c>
      <c r="P43607" s="10">
        <v>2.0254629629629629E-3</v>
      </c>
      <c r="Q43607" s="12">
        <f t="shared" si="681"/>
        <v>175</v>
      </c>
    </row>
    <row r="43608" spans="1:17" x14ac:dyDescent="0.35">
      <c r="A43608">
        <v>21598008</v>
      </c>
      <c r="B43608">
        <v>27</v>
      </c>
      <c r="C43608" t="s">
        <v>11</v>
      </c>
      <c r="D43608" t="s">
        <v>16</v>
      </c>
      <c r="E43608" t="s">
        <v>18</v>
      </c>
      <c r="F43608" t="s">
        <v>18</v>
      </c>
      <c r="G43608" t="s">
        <v>18</v>
      </c>
      <c r="H43608" t="s">
        <v>340</v>
      </c>
      <c r="I43608">
        <v>69650</v>
      </c>
      <c r="J43608">
        <v>271</v>
      </c>
      <c r="K43608">
        <v>1</v>
      </c>
      <c r="L43608" t="s">
        <v>20</v>
      </c>
      <c r="M43608" t="s">
        <v>18</v>
      </c>
      <c r="N43608" t="s">
        <v>185</v>
      </c>
      <c r="O43608" s="3" t="s">
        <v>994</v>
      </c>
      <c r="P43608" s="10">
        <v>4.4212962962962956E-3</v>
      </c>
      <c r="Q43608" s="12">
        <f t="shared" si="681"/>
        <v>382</v>
      </c>
    </row>
    <row r="43609" spans="1:17" x14ac:dyDescent="0.35">
      <c r="A43609">
        <v>22125713</v>
      </c>
      <c r="B43609">
        <v>34</v>
      </c>
      <c r="C43609" t="s">
        <v>7</v>
      </c>
      <c r="D43609" t="s">
        <v>15</v>
      </c>
      <c r="E43609" t="s">
        <v>18</v>
      </c>
      <c r="F43609" t="s">
        <v>19</v>
      </c>
      <c r="G43609" t="s">
        <v>18</v>
      </c>
      <c r="H43609" t="s">
        <v>342</v>
      </c>
      <c r="I43609">
        <v>83300</v>
      </c>
      <c r="J43609">
        <v>-1</v>
      </c>
      <c r="K43609">
        <v>0</v>
      </c>
      <c r="L43609" t="s">
        <v>8</v>
      </c>
      <c r="M43609" t="s">
        <v>18</v>
      </c>
      <c r="N43609" t="s">
        <v>185</v>
      </c>
      <c r="O43609" s="3" t="s">
        <v>661</v>
      </c>
      <c r="P43609" s="10">
        <v>3.4722222222222224E-4</v>
      </c>
      <c r="Q43609" s="12">
        <f t="shared" si="681"/>
        <v>30</v>
      </c>
    </row>
    <row r="43610" spans="1:17" x14ac:dyDescent="0.35">
      <c r="A43610">
        <v>73610384</v>
      </c>
      <c r="B43610">
        <v>26</v>
      </c>
      <c r="C43610" t="s">
        <v>4</v>
      </c>
      <c r="D43610" t="s">
        <v>16</v>
      </c>
      <c r="E43610" t="s">
        <v>18</v>
      </c>
      <c r="F43610" t="s">
        <v>19</v>
      </c>
      <c r="G43610" t="s">
        <v>19</v>
      </c>
      <c r="H43610" t="s">
        <v>340</v>
      </c>
      <c r="I43610">
        <v>150</v>
      </c>
      <c r="J43610">
        <v>350</v>
      </c>
      <c r="K43610">
        <v>1</v>
      </c>
      <c r="L43610" t="s">
        <v>22</v>
      </c>
      <c r="M43610" t="s">
        <v>19</v>
      </c>
      <c r="N43610" t="s">
        <v>186</v>
      </c>
      <c r="O43610" s="3" t="s">
        <v>620</v>
      </c>
      <c r="P43610" s="10">
        <v>1.7245370370370372E-3</v>
      </c>
      <c r="Q43610" s="12">
        <f t="shared" si="681"/>
        <v>149</v>
      </c>
    </row>
    <row r="43611" spans="1:17" x14ac:dyDescent="0.35">
      <c r="A43611">
        <v>16583645</v>
      </c>
      <c r="B43611">
        <v>61</v>
      </c>
      <c r="C43611" t="s">
        <v>4</v>
      </c>
      <c r="D43611" t="s">
        <v>15</v>
      </c>
      <c r="E43611" t="s">
        <v>18</v>
      </c>
      <c r="F43611" t="s">
        <v>19</v>
      </c>
      <c r="G43611" t="s">
        <v>19</v>
      </c>
      <c r="H43611" t="s">
        <v>340</v>
      </c>
      <c r="I43611">
        <v>0</v>
      </c>
      <c r="J43611">
        <v>115</v>
      </c>
      <c r="K43611">
        <v>2</v>
      </c>
      <c r="L43611" t="s">
        <v>20</v>
      </c>
      <c r="M43611" t="s">
        <v>18</v>
      </c>
      <c r="N43611" t="s">
        <v>186</v>
      </c>
      <c r="O43611" s="3" t="s">
        <v>404</v>
      </c>
      <c r="P43611" s="10">
        <v>1.8287037037037037E-3</v>
      </c>
      <c r="Q43611" s="12">
        <f t="shared" si="681"/>
        <v>158</v>
      </c>
    </row>
    <row r="43612" spans="1:17" x14ac:dyDescent="0.35">
      <c r="A43612">
        <v>40454998</v>
      </c>
      <c r="B43612">
        <v>50</v>
      </c>
      <c r="C43612" t="s">
        <v>5</v>
      </c>
      <c r="D43612" t="s">
        <v>17</v>
      </c>
      <c r="E43612" t="s">
        <v>18</v>
      </c>
      <c r="F43612" t="s">
        <v>18</v>
      </c>
      <c r="G43612" t="s">
        <v>18</v>
      </c>
      <c r="H43612" t="s">
        <v>341</v>
      </c>
      <c r="I43612">
        <v>0</v>
      </c>
      <c r="J43612">
        <v>184</v>
      </c>
      <c r="K43612">
        <v>3</v>
      </c>
      <c r="L43612" t="s">
        <v>22</v>
      </c>
      <c r="M43612" t="s">
        <v>19</v>
      </c>
      <c r="N43612" t="s">
        <v>186</v>
      </c>
      <c r="O43612" s="3" t="s">
        <v>843</v>
      </c>
      <c r="P43612" s="10">
        <v>3.2407407407407406E-3</v>
      </c>
      <c r="Q43612" s="12">
        <f t="shared" si="681"/>
        <v>280</v>
      </c>
    </row>
    <row r="43613" spans="1:17" x14ac:dyDescent="0.35">
      <c r="A43613">
        <v>83107419</v>
      </c>
      <c r="B43613">
        <v>84</v>
      </c>
      <c r="C43613" t="s">
        <v>9</v>
      </c>
      <c r="D43613" t="s">
        <v>15</v>
      </c>
      <c r="E43613" t="s">
        <v>18</v>
      </c>
      <c r="F43613" t="s">
        <v>18</v>
      </c>
      <c r="G43613" t="s">
        <v>18</v>
      </c>
      <c r="H43613" t="s">
        <v>341</v>
      </c>
      <c r="I43613">
        <v>4060200</v>
      </c>
      <c r="J43613">
        <v>94</v>
      </c>
      <c r="K43613">
        <v>3</v>
      </c>
      <c r="L43613" t="s">
        <v>22</v>
      </c>
      <c r="M43613" t="s">
        <v>19</v>
      </c>
      <c r="N43613" t="s">
        <v>186</v>
      </c>
      <c r="O43613" s="3" t="s">
        <v>693</v>
      </c>
      <c r="P43613" s="10">
        <v>4.5138888888888893E-3</v>
      </c>
      <c r="Q43613" s="12">
        <f t="shared" si="681"/>
        <v>390</v>
      </c>
    </row>
    <row r="43614" spans="1:17" x14ac:dyDescent="0.35">
      <c r="A43614">
        <v>34661137</v>
      </c>
      <c r="B43614">
        <v>86</v>
      </c>
      <c r="C43614" t="s">
        <v>9</v>
      </c>
      <c r="D43614" t="s">
        <v>15</v>
      </c>
      <c r="E43614" t="s">
        <v>18</v>
      </c>
      <c r="F43614" t="s">
        <v>18</v>
      </c>
      <c r="G43614" t="s">
        <v>18</v>
      </c>
      <c r="H43614" t="s">
        <v>342</v>
      </c>
      <c r="I43614">
        <v>261800</v>
      </c>
      <c r="J43614">
        <v>-1</v>
      </c>
      <c r="K43614">
        <v>0</v>
      </c>
      <c r="L43614" t="s">
        <v>8</v>
      </c>
      <c r="M43614" t="s">
        <v>19</v>
      </c>
      <c r="N43614" t="s">
        <v>186</v>
      </c>
      <c r="O43614" s="3" t="s">
        <v>479</v>
      </c>
      <c r="P43614" s="10">
        <v>6.4583333333333333E-3</v>
      </c>
      <c r="Q43614" s="12">
        <f t="shared" si="681"/>
        <v>558</v>
      </c>
    </row>
    <row r="43615" spans="1:17" x14ac:dyDescent="0.35">
      <c r="A43615">
        <v>35434471</v>
      </c>
      <c r="B43615">
        <v>33</v>
      </c>
      <c r="C43615" t="s">
        <v>5</v>
      </c>
      <c r="D43615" t="s">
        <v>16</v>
      </c>
      <c r="E43615" t="s">
        <v>18</v>
      </c>
      <c r="F43615" t="s">
        <v>18</v>
      </c>
      <c r="G43615" t="s">
        <v>18</v>
      </c>
      <c r="H43615" t="s">
        <v>341</v>
      </c>
      <c r="I43615">
        <v>11700</v>
      </c>
      <c r="J43615">
        <v>370</v>
      </c>
      <c r="K43615">
        <v>2</v>
      </c>
      <c r="L43615" t="s">
        <v>20</v>
      </c>
      <c r="M43615" t="s">
        <v>18</v>
      </c>
      <c r="N43615" t="s">
        <v>186</v>
      </c>
      <c r="O43615" s="3" t="s">
        <v>409</v>
      </c>
      <c r="P43615" s="10">
        <v>2.0370370370370373E-3</v>
      </c>
      <c r="Q43615" s="12">
        <f t="shared" si="681"/>
        <v>176</v>
      </c>
    </row>
    <row r="43616" spans="1:17" x14ac:dyDescent="0.35">
      <c r="A43616">
        <v>38217992</v>
      </c>
      <c r="B43616">
        <v>46</v>
      </c>
      <c r="C43616" t="s">
        <v>4</v>
      </c>
      <c r="D43616" t="s">
        <v>15</v>
      </c>
      <c r="E43616" t="s">
        <v>18</v>
      </c>
      <c r="F43616" t="s">
        <v>18</v>
      </c>
      <c r="G43616" t="s">
        <v>18</v>
      </c>
      <c r="H43616" t="s">
        <v>8</v>
      </c>
      <c r="I43616">
        <v>123300</v>
      </c>
      <c r="J43616">
        <v>370</v>
      </c>
      <c r="K43616">
        <v>1</v>
      </c>
      <c r="L43616" t="s">
        <v>20</v>
      </c>
      <c r="M43616" t="s">
        <v>19</v>
      </c>
      <c r="N43616" t="s">
        <v>186</v>
      </c>
      <c r="O43616" s="3" t="s">
        <v>518</v>
      </c>
      <c r="P43616" s="10">
        <v>2.5000000000000001E-3</v>
      </c>
      <c r="Q43616" s="12">
        <f t="shared" si="681"/>
        <v>216</v>
      </c>
    </row>
    <row r="43617" spans="1:17" x14ac:dyDescent="0.35">
      <c r="A43617">
        <v>73654619</v>
      </c>
      <c r="B43617">
        <v>26</v>
      </c>
      <c r="C43617" t="s">
        <v>4</v>
      </c>
      <c r="D43617" t="s">
        <v>16</v>
      </c>
      <c r="E43617" t="s">
        <v>18</v>
      </c>
      <c r="F43617" t="s">
        <v>18</v>
      </c>
      <c r="G43617" t="s">
        <v>18</v>
      </c>
      <c r="H43617" t="s">
        <v>340</v>
      </c>
      <c r="I43617">
        <v>381400</v>
      </c>
      <c r="J43617">
        <v>-1</v>
      </c>
      <c r="K43617">
        <v>0</v>
      </c>
      <c r="L43617" t="s">
        <v>8</v>
      </c>
      <c r="M43617" t="s">
        <v>18</v>
      </c>
      <c r="N43617" t="s">
        <v>186</v>
      </c>
      <c r="O43617" s="3" t="s">
        <v>676</v>
      </c>
      <c r="P43617" s="10">
        <v>3.0439814814814821E-3</v>
      </c>
      <c r="Q43617" s="12">
        <f t="shared" si="681"/>
        <v>263</v>
      </c>
    </row>
    <row r="43618" spans="1:17" x14ac:dyDescent="0.35">
      <c r="A43618">
        <v>68711258</v>
      </c>
      <c r="B43618">
        <v>45</v>
      </c>
      <c r="C43618" t="s">
        <v>5</v>
      </c>
      <c r="D43618" t="s">
        <v>15</v>
      </c>
      <c r="E43618" t="s">
        <v>18</v>
      </c>
      <c r="F43618" t="s">
        <v>18</v>
      </c>
      <c r="G43618" t="s">
        <v>19</v>
      </c>
      <c r="H43618" t="s">
        <v>341</v>
      </c>
      <c r="I43618">
        <v>67400</v>
      </c>
      <c r="J43618">
        <v>-1</v>
      </c>
      <c r="K43618">
        <v>0</v>
      </c>
      <c r="L43618" t="s">
        <v>8</v>
      </c>
      <c r="M43618" t="s">
        <v>19</v>
      </c>
      <c r="N43618" t="s">
        <v>186</v>
      </c>
      <c r="O43618" s="3" t="s">
        <v>578</v>
      </c>
      <c r="P43618" s="10">
        <v>4.1435185185185186E-3</v>
      </c>
      <c r="Q43618" s="12">
        <f t="shared" si="681"/>
        <v>358</v>
      </c>
    </row>
    <row r="43619" spans="1:17" x14ac:dyDescent="0.35">
      <c r="A43619">
        <v>88076243</v>
      </c>
      <c r="B43619">
        <v>60</v>
      </c>
      <c r="C43619" t="s">
        <v>7</v>
      </c>
      <c r="D43619" t="s">
        <v>15</v>
      </c>
      <c r="E43619" t="s">
        <v>18</v>
      </c>
      <c r="F43619" t="s">
        <v>18</v>
      </c>
      <c r="G43619" t="s">
        <v>18</v>
      </c>
      <c r="H43619" t="s">
        <v>342</v>
      </c>
      <c r="I43619">
        <v>396450</v>
      </c>
      <c r="J43619">
        <v>-1</v>
      </c>
      <c r="K43619">
        <v>0</v>
      </c>
      <c r="L43619" t="s">
        <v>8</v>
      </c>
      <c r="M43619" t="s">
        <v>19</v>
      </c>
      <c r="N43619" t="s">
        <v>186</v>
      </c>
      <c r="O43619" s="3" t="s">
        <v>585</v>
      </c>
      <c r="P43619" s="10">
        <v>1.2847222222222223E-3</v>
      </c>
      <c r="Q43619" s="12">
        <f t="shared" si="681"/>
        <v>111</v>
      </c>
    </row>
    <row r="43620" spans="1:17" x14ac:dyDescent="0.35">
      <c r="A43620">
        <v>55814996</v>
      </c>
      <c r="B43620">
        <v>47</v>
      </c>
      <c r="C43620" t="s">
        <v>1926</v>
      </c>
      <c r="D43620" t="s">
        <v>15</v>
      </c>
      <c r="E43620" t="s">
        <v>18</v>
      </c>
      <c r="F43620" t="s">
        <v>19</v>
      </c>
      <c r="G43620" t="s">
        <v>18</v>
      </c>
      <c r="H43620" t="s">
        <v>341</v>
      </c>
      <c r="I43620">
        <v>3500</v>
      </c>
      <c r="J43620">
        <v>374</v>
      </c>
      <c r="K43620">
        <v>2</v>
      </c>
      <c r="L43620" t="s">
        <v>22</v>
      </c>
      <c r="M43620" t="s">
        <v>19</v>
      </c>
      <c r="N43620" t="s">
        <v>303</v>
      </c>
      <c r="O43620" s="3" t="s">
        <v>441</v>
      </c>
      <c r="P43620" s="10">
        <v>1.6666666666666668E-3</v>
      </c>
      <c r="Q43620" s="12">
        <f t="shared" si="681"/>
        <v>144</v>
      </c>
    </row>
    <row r="43621" spans="1:17" x14ac:dyDescent="0.35">
      <c r="A43621">
        <v>46684005</v>
      </c>
      <c r="B43621">
        <v>53</v>
      </c>
      <c r="C43621" t="s">
        <v>7</v>
      </c>
      <c r="D43621" t="s">
        <v>15</v>
      </c>
      <c r="E43621" t="s">
        <v>18</v>
      </c>
      <c r="F43621" t="s">
        <v>18</v>
      </c>
      <c r="G43621" t="s">
        <v>18</v>
      </c>
      <c r="H43621" t="s">
        <v>341</v>
      </c>
      <c r="I43621">
        <v>153950</v>
      </c>
      <c r="J43621">
        <v>-1</v>
      </c>
      <c r="K43621">
        <v>0</v>
      </c>
      <c r="L43621" t="s">
        <v>8</v>
      </c>
      <c r="M43621" t="s">
        <v>18</v>
      </c>
      <c r="N43621" t="s">
        <v>303</v>
      </c>
      <c r="O43621" s="3" t="s">
        <v>1105</v>
      </c>
      <c r="P43621" s="10">
        <v>8.7847222222222233E-3</v>
      </c>
      <c r="Q43621" s="12">
        <f t="shared" si="681"/>
        <v>759</v>
      </c>
    </row>
    <row r="43622" spans="1:17" x14ac:dyDescent="0.35">
      <c r="A43622">
        <v>55511168</v>
      </c>
      <c r="B43622">
        <v>53</v>
      </c>
      <c r="C43622" t="s">
        <v>1926</v>
      </c>
      <c r="D43622" t="s">
        <v>15</v>
      </c>
      <c r="E43622" t="s">
        <v>18</v>
      </c>
      <c r="F43622" t="s">
        <v>18</v>
      </c>
      <c r="G43622" t="s">
        <v>18</v>
      </c>
      <c r="H43622" t="s">
        <v>341</v>
      </c>
      <c r="I43622">
        <v>22950</v>
      </c>
      <c r="J43622">
        <v>-1</v>
      </c>
      <c r="K43622">
        <v>0</v>
      </c>
      <c r="L43622" t="s">
        <v>8</v>
      </c>
      <c r="M43622" t="s">
        <v>19</v>
      </c>
      <c r="N43622" t="s">
        <v>303</v>
      </c>
      <c r="O43622" s="3" t="s">
        <v>479</v>
      </c>
      <c r="P43622" s="10">
        <v>6.4583333333333333E-3</v>
      </c>
      <c r="Q43622" s="12">
        <f t="shared" si="681"/>
        <v>558</v>
      </c>
    </row>
    <row r="43623" spans="1:17" x14ac:dyDescent="0.35">
      <c r="A43623">
        <v>44630494</v>
      </c>
      <c r="B43623">
        <v>54</v>
      </c>
      <c r="C43623" t="s">
        <v>5</v>
      </c>
      <c r="D43623" t="s">
        <v>16</v>
      </c>
      <c r="E43623" t="s">
        <v>18</v>
      </c>
      <c r="F43623" t="s">
        <v>18</v>
      </c>
      <c r="G43623" t="s">
        <v>18</v>
      </c>
      <c r="H43623" t="s">
        <v>340</v>
      </c>
      <c r="I43623">
        <v>5900</v>
      </c>
      <c r="J43623">
        <v>-1</v>
      </c>
      <c r="K43623">
        <v>0</v>
      </c>
      <c r="L43623" t="s">
        <v>8</v>
      </c>
      <c r="M43623" t="s">
        <v>19</v>
      </c>
      <c r="N43623" t="s">
        <v>303</v>
      </c>
      <c r="O43623" s="3" t="s">
        <v>843</v>
      </c>
      <c r="P43623" s="10">
        <v>3.2407407407407406E-3</v>
      </c>
      <c r="Q43623" s="12">
        <f t="shared" si="681"/>
        <v>280</v>
      </c>
    </row>
    <row r="43624" spans="1:17" x14ac:dyDescent="0.35">
      <c r="A43624">
        <v>51414105</v>
      </c>
      <c r="B43624">
        <v>54</v>
      </c>
      <c r="C43624" t="s">
        <v>5</v>
      </c>
      <c r="D43624" t="s">
        <v>15</v>
      </c>
      <c r="E43624" t="s">
        <v>18</v>
      </c>
      <c r="F43624" t="s">
        <v>19</v>
      </c>
      <c r="G43624" t="s">
        <v>18</v>
      </c>
      <c r="H43624" t="s">
        <v>341</v>
      </c>
      <c r="I43624">
        <v>105100</v>
      </c>
      <c r="J43624">
        <v>626</v>
      </c>
      <c r="K43624">
        <v>2</v>
      </c>
      <c r="L43624" t="s">
        <v>20</v>
      </c>
      <c r="M43624" t="s">
        <v>19</v>
      </c>
      <c r="N43624" t="s">
        <v>303</v>
      </c>
      <c r="O43624" s="3" t="s">
        <v>1196</v>
      </c>
      <c r="P43624" s="10">
        <v>6.3310185185185197E-3</v>
      </c>
      <c r="Q43624" s="12">
        <f t="shared" si="681"/>
        <v>547</v>
      </c>
    </row>
    <row r="43625" spans="1:17" x14ac:dyDescent="0.35">
      <c r="A43625">
        <v>71484089</v>
      </c>
      <c r="B43625">
        <v>34</v>
      </c>
      <c r="C43625" t="s">
        <v>7</v>
      </c>
      <c r="D43625" t="s">
        <v>15</v>
      </c>
      <c r="E43625" t="s">
        <v>18</v>
      </c>
      <c r="F43625" t="s">
        <v>18</v>
      </c>
      <c r="G43625" t="s">
        <v>18</v>
      </c>
      <c r="H43625" t="s">
        <v>341</v>
      </c>
      <c r="I43625">
        <v>40000</v>
      </c>
      <c r="J43625">
        <v>-1</v>
      </c>
      <c r="K43625">
        <v>0</v>
      </c>
      <c r="L43625" t="s">
        <v>8</v>
      </c>
      <c r="M43625" t="s">
        <v>19</v>
      </c>
      <c r="N43625" t="s">
        <v>303</v>
      </c>
      <c r="O43625" s="3" t="s">
        <v>441</v>
      </c>
      <c r="P43625" s="10">
        <v>1.6666666666666668E-3</v>
      </c>
      <c r="Q43625" s="12">
        <f t="shared" si="681"/>
        <v>144</v>
      </c>
    </row>
    <row r="43626" spans="1:17" x14ac:dyDescent="0.35">
      <c r="A43626">
        <v>27858482</v>
      </c>
      <c r="B43626">
        <v>70</v>
      </c>
      <c r="C43626" t="s">
        <v>9</v>
      </c>
      <c r="D43626" t="s">
        <v>15</v>
      </c>
      <c r="E43626" t="s">
        <v>18</v>
      </c>
      <c r="F43626" t="s">
        <v>18</v>
      </c>
      <c r="G43626" t="s">
        <v>18</v>
      </c>
      <c r="H43626" t="s">
        <v>340</v>
      </c>
      <c r="I43626">
        <v>791700</v>
      </c>
      <c r="J43626">
        <v>186</v>
      </c>
      <c r="K43626">
        <v>1</v>
      </c>
      <c r="L43626" t="s">
        <v>20</v>
      </c>
      <c r="M43626" t="s">
        <v>18</v>
      </c>
      <c r="N43626" t="s">
        <v>303</v>
      </c>
      <c r="O43626" s="3" t="s">
        <v>368</v>
      </c>
      <c r="P43626" s="10">
        <v>1.9907407407407408E-3</v>
      </c>
      <c r="Q43626" s="12">
        <f t="shared" si="681"/>
        <v>172</v>
      </c>
    </row>
    <row r="43627" spans="1:17" x14ac:dyDescent="0.35">
      <c r="A43627">
        <v>67004545</v>
      </c>
      <c r="B43627">
        <v>44</v>
      </c>
      <c r="C43627" t="s">
        <v>4</v>
      </c>
      <c r="D43627" t="s">
        <v>15</v>
      </c>
      <c r="E43627" t="s">
        <v>18</v>
      </c>
      <c r="F43627" t="s">
        <v>18</v>
      </c>
      <c r="G43627" t="s">
        <v>18</v>
      </c>
      <c r="H43627" t="s">
        <v>341</v>
      </c>
      <c r="I43627">
        <v>144850</v>
      </c>
      <c r="J43627">
        <v>180</v>
      </c>
      <c r="K43627">
        <v>4</v>
      </c>
      <c r="L43627" t="s">
        <v>21</v>
      </c>
      <c r="M43627" t="s">
        <v>18</v>
      </c>
      <c r="N43627" t="s">
        <v>303</v>
      </c>
      <c r="O43627" s="3" t="s">
        <v>369</v>
      </c>
      <c r="P43627" s="10">
        <v>3.425925925925926E-3</v>
      </c>
      <c r="Q43627" s="12">
        <f t="shared" si="681"/>
        <v>296</v>
      </c>
    </row>
    <row r="43628" spans="1:17" x14ac:dyDescent="0.35">
      <c r="A43628">
        <v>76367083</v>
      </c>
      <c r="B43628">
        <v>19</v>
      </c>
      <c r="C43628" t="s">
        <v>14</v>
      </c>
      <c r="D43628" t="s">
        <v>16</v>
      </c>
      <c r="E43628" t="s">
        <v>18</v>
      </c>
      <c r="F43628" t="s">
        <v>18</v>
      </c>
      <c r="G43628" t="s">
        <v>18</v>
      </c>
      <c r="H43628" t="s">
        <v>341</v>
      </c>
      <c r="I43628">
        <v>19700</v>
      </c>
      <c r="J43628">
        <v>-1</v>
      </c>
      <c r="K43628">
        <v>0</v>
      </c>
      <c r="L43628" t="s">
        <v>8</v>
      </c>
      <c r="M43628" t="s">
        <v>19</v>
      </c>
      <c r="N43628" t="s">
        <v>303</v>
      </c>
      <c r="O43628" s="3" t="s">
        <v>774</v>
      </c>
      <c r="P43628" s="10">
        <v>3.7847222222222223E-3</v>
      </c>
      <c r="Q43628" s="12">
        <f t="shared" si="681"/>
        <v>327</v>
      </c>
    </row>
    <row r="43629" spans="1:17" x14ac:dyDescent="0.35">
      <c r="A43629">
        <v>14301493</v>
      </c>
      <c r="B43629">
        <v>24</v>
      </c>
      <c r="C43629" t="s">
        <v>14</v>
      </c>
      <c r="D43629" t="s">
        <v>16</v>
      </c>
      <c r="E43629" t="s">
        <v>18</v>
      </c>
      <c r="F43629" t="s">
        <v>18</v>
      </c>
      <c r="G43629" t="s">
        <v>18</v>
      </c>
      <c r="H43629" t="s">
        <v>341</v>
      </c>
      <c r="I43629">
        <v>206300</v>
      </c>
      <c r="J43629">
        <v>185</v>
      </c>
      <c r="K43629">
        <v>7</v>
      </c>
      <c r="L43629" t="s">
        <v>20</v>
      </c>
      <c r="M43629" t="s">
        <v>19</v>
      </c>
      <c r="N43629" t="s">
        <v>303</v>
      </c>
      <c r="O43629" s="3" t="s">
        <v>989</v>
      </c>
      <c r="P43629" s="10">
        <v>1.0497685185185186E-2</v>
      </c>
      <c r="Q43629" s="12">
        <f t="shared" si="681"/>
        <v>907</v>
      </c>
    </row>
    <row r="43630" spans="1:17" x14ac:dyDescent="0.35">
      <c r="A43630">
        <v>58555386</v>
      </c>
      <c r="B43630">
        <v>49</v>
      </c>
      <c r="C43630" t="s">
        <v>4</v>
      </c>
      <c r="D43630" t="s">
        <v>15</v>
      </c>
      <c r="E43630" t="s">
        <v>18</v>
      </c>
      <c r="F43630" t="s">
        <v>18</v>
      </c>
      <c r="G43630" t="s">
        <v>18</v>
      </c>
      <c r="H43630" t="s">
        <v>340</v>
      </c>
      <c r="I43630">
        <v>192100</v>
      </c>
      <c r="J43630">
        <v>186</v>
      </c>
      <c r="K43630">
        <v>3</v>
      </c>
      <c r="L43630" t="s">
        <v>20</v>
      </c>
      <c r="M43630" t="s">
        <v>18</v>
      </c>
      <c r="N43630" t="s">
        <v>303</v>
      </c>
      <c r="O43630" s="3" t="s">
        <v>463</v>
      </c>
      <c r="P43630" s="10">
        <v>1.8865740740740742E-3</v>
      </c>
      <c r="Q43630" s="12">
        <f t="shared" si="681"/>
        <v>163</v>
      </c>
    </row>
    <row r="43631" spans="1:17" x14ac:dyDescent="0.35">
      <c r="A43631">
        <v>47550711</v>
      </c>
      <c r="B43631">
        <v>39</v>
      </c>
      <c r="C43631" t="s">
        <v>4</v>
      </c>
      <c r="D43631" t="s">
        <v>17</v>
      </c>
      <c r="E43631" t="s">
        <v>18</v>
      </c>
      <c r="F43631" t="s">
        <v>18</v>
      </c>
      <c r="G43631" t="s">
        <v>18</v>
      </c>
      <c r="H43631" t="s">
        <v>340</v>
      </c>
      <c r="I43631">
        <v>11200</v>
      </c>
      <c r="J43631">
        <v>-1</v>
      </c>
      <c r="K43631">
        <v>0</v>
      </c>
      <c r="L43631" t="s">
        <v>8</v>
      </c>
      <c r="M43631" t="s">
        <v>19</v>
      </c>
      <c r="N43631" t="s">
        <v>303</v>
      </c>
      <c r="O43631" s="3" t="s">
        <v>375</v>
      </c>
      <c r="P43631" s="10">
        <v>2.4074074074074076E-3</v>
      </c>
      <c r="Q43631" s="12">
        <f t="shared" si="681"/>
        <v>208</v>
      </c>
    </row>
    <row r="43632" spans="1:17" x14ac:dyDescent="0.35">
      <c r="A43632">
        <v>18682769</v>
      </c>
      <c r="B43632">
        <v>53</v>
      </c>
      <c r="C43632" t="s">
        <v>5</v>
      </c>
      <c r="D43632" t="s">
        <v>15</v>
      </c>
      <c r="E43632" t="s">
        <v>18</v>
      </c>
      <c r="F43632" t="s">
        <v>18</v>
      </c>
      <c r="G43632" t="s">
        <v>18</v>
      </c>
      <c r="H43632" t="s">
        <v>340</v>
      </c>
      <c r="I43632">
        <v>450050</v>
      </c>
      <c r="J43632">
        <v>-1</v>
      </c>
      <c r="K43632">
        <v>0</v>
      </c>
      <c r="L43632" t="s">
        <v>8</v>
      </c>
      <c r="M43632" t="s">
        <v>19</v>
      </c>
      <c r="N43632" t="s">
        <v>303</v>
      </c>
      <c r="O43632" s="3" t="s">
        <v>648</v>
      </c>
      <c r="P43632" s="10">
        <v>1.9675925925925928E-3</v>
      </c>
      <c r="Q43632" s="12">
        <f t="shared" si="681"/>
        <v>170</v>
      </c>
    </row>
    <row r="43633" spans="1:17" x14ac:dyDescent="0.35">
      <c r="A43633">
        <v>66398741</v>
      </c>
      <c r="B43633">
        <v>50</v>
      </c>
      <c r="C43633" t="s">
        <v>4</v>
      </c>
      <c r="D43633" t="s">
        <v>15</v>
      </c>
      <c r="E43633" t="s">
        <v>18</v>
      </c>
      <c r="F43633" t="s">
        <v>19</v>
      </c>
      <c r="G43633" t="s">
        <v>18</v>
      </c>
      <c r="H43633" t="s">
        <v>340</v>
      </c>
      <c r="I43633">
        <v>255400</v>
      </c>
      <c r="J43633">
        <v>108</v>
      </c>
      <c r="K43633">
        <v>3</v>
      </c>
      <c r="L43633" t="s">
        <v>22</v>
      </c>
      <c r="M43633" t="s">
        <v>18</v>
      </c>
      <c r="N43633" t="s">
        <v>303</v>
      </c>
      <c r="O43633" s="3" t="s">
        <v>1601</v>
      </c>
      <c r="P43633" s="10">
        <v>1.0115740740740741E-2</v>
      </c>
      <c r="Q43633" s="12">
        <f t="shared" si="681"/>
        <v>874</v>
      </c>
    </row>
    <row r="43634" spans="1:17" x14ac:dyDescent="0.35">
      <c r="A43634">
        <v>21760377</v>
      </c>
      <c r="B43634">
        <v>34</v>
      </c>
      <c r="C43634" t="s">
        <v>1926</v>
      </c>
      <c r="D43634" t="s">
        <v>17</v>
      </c>
      <c r="E43634" t="s">
        <v>18</v>
      </c>
      <c r="F43634" t="s">
        <v>18</v>
      </c>
      <c r="G43634" t="s">
        <v>18</v>
      </c>
      <c r="H43634" t="s">
        <v>341</v>
      </c>
      <c r="I43634">
        <v>48050</v>
      </c>
      <c r="J43634">
        <v>430</v>
      </c>
      <c r="K43634">
        <v>2</v>
      </c>
      <c r="L43634" t="s">
        <v>20</v>
      </c>
      <c r="M43634" t="s">
        <v>18</v>
      </c>
      <c r="N43634" t="s">
        <v>303</v>
      </c>
      <c r="O43634" s="3" t="s">
        <v>354</v>
      </c>
      <c r="P43634" s="10">
        <v>1.5856481481481479E-3</v>
      </c>
      <c r="Q43634" s="12">
        <f t="shared" si="681"/>
        <v>137</v>
      </c>
    </row>
    <row r="43635" spans="1:17" x14ac:dyDescent="0.35">
      <c r="A43635">
        <v>28219357</v>
      </c>
      <c r="B43635">
        <v>29</v>
      </c>
      <c r="C43635" t="s">
        <v>4</v>
      </c>
      <c r="D43635" t="s">
        <v>16</v>
      </c>
      <c r="E43635" t="s">
        <v>18</v>
      </c>
      <c r="F43635" t="s">
        <v>18</v>
      </c>
      <c r="G43635" t="s">
        <v>18</v>
      </c>
      <c r="H43635" t="s">
        <v>8</v>
      </c>
      <c r="I43635">
        <v>28000</v>
      </c>
      <c r="J43635">
        <v>307</v>
      </c>
      <c r="K43635">
        <v>1</v>
      </c>
      <c r="L43635" t="s">
        <v>20</v>
      </c>
      <c r="M43635" t="s">
        <v>19</v>
      </c>
      <c r="N43635" t="s">
        <v>303</v>
      </c>
      <c r="O43635" s="3" t="s">
        <v>866</v>
      </c>
      <c r="P43635" s="10">
        <v>5.3125000000000004E-3</v>
      </c>
      <c r="Q43635" s="12">
        <f t="shared" si="681"/>
        <v>459</v>
      </c>
    </row>
    <row r="43636" spans="1:17" x14ac:dyDescent="0.35">
      <c r="A43636">
        <v>46405584</v>
      </c>
      <c r="B43636">
        <v>30</v>
      </c>
      <c r="C43636" t="s">
        <v>4</v>
      </c>
      <c r="D43636" t="s">
        <v>15</v>
      </c>
      <c r="E43636" t="s">
        <v>18</v>
      </c>
      <c r="F43636" t="s">
        <v>19</v>
      </c>
      <c r="G43636" t="s">
        <v>18</v>
      </c>
      <c r="H43636" t="s">
        <v>340</v>
      </c>
      <c r="I43636">
        <v>5100</v>
      </c>
      <c r="J43636">
        <v>426</v>
      </c>
      <c r="K43636">
        <v>3</v>
      </c>
      <c r="L43636" t="s">
        <v>21</v>
      </c>
      <c r="M43636" t="s">
        <v>19</v>
      </c>
      <c r="N43636" t="s">
        <v>303</v>
      </c>
      <c r="O43636" s="3" t="s">
        <v>976</v>
      </c>
      <c r="P43636" s="10">
        <v>5.4398148148148149E-3</v>
      </c>
      <c r="Q43636" s="12">
        <f t="shared" si="681"/>
        <v>470</v>
      </c>
    </row>
    <row r="43637" spans="1:17" x14ac:dyDescent="0.35">
      <c r="A43637">
        <v>35301586</v>
      </c>
      <c r="B43637">
        <v>50</v>
      </c>
      <c r="C43637" t="s">
        <v>7</v>
      </c>
      <c r="D43637" t="s">
        <v>15</v>
      </c>
      <c r="E43637" t="s">
        <v>18</v>
      </c>
      <c r="F43637" t="s">
        <v>18</v>
      </c>
      <c r="G43637" t="s">
        <v>18</v>
      </c>
      <c r="H43637" t="s">
        <v>342</v>
      </c>
      <c r="I43637">
        <v>4100</v>
      </c>
      <c r="J43637">
        <v>-1</v>
      </c>
      <c r="K43637">
        <v>0</v>
      </c>
      <c r="L43637" t="s">
        <v>8</v>
      </c>
      <c r="M43637" t="s">
        <v>19</v>
      </c>
      <c r="N43637" t="s">
        <v>303</v>
      </c>
      <c r="O43637" s="3" t="s">
        <v>985</v>
      </c>
      <c r="P43637" s="10">
        <v>5.2777777777777771E-3</v>
      </c>
      <c r="Q43637" s="12">
        <f t="shared" si="681"/>
        <v>456</v>
      </c>
    </row>
    <row r="43638" spans="1:17" x14ac:dyDescent="0.35">
      <c r="A43638">
        <v>46836702</v>
      </c>
      <c r="B43638">
        <v>30</v>
      </c>
      <c r="C43638" t="s">
        <v>5</v>
      </c>
      <c r="D43638" t="s">
        <v>16</v>
      </c>
      <c r="E43638" t="s">
        <v>18</v>
      </c>
      <c r="F43638" t="s">
        <v>18</v>
      </c>
      <c r="G43638" t="s">
        <v>18</v>
      </c>
      <c r="H43638" t="s">
        <v>340</v>
      </c>
      <c r="I43638">
        <v>116250</v>
      </c>
      <c r="J43638">
        <v>241</v>
      </c>
      <c r="K43638">
        <v>4</v>
      </c>
      <c r="L43638" t="s">
        <v>21</v>
      </c>
      <c r="M43638" t="s">
        <v>18</v>
      </c>
      <c r="N43638" t="s">
        <v>303</v>
      </c>
      <c r="O43638" s="3" t="s">
        <v>480</v>
      </c>
      <c r="P43638" s="10">
        <v>3.1249999999999997E-3</v>
      </c>
      <c r="Q43638" s="12">
        <f t="shared" si="681"/>
        <v>270</v>
      </c>
    </row>
    <row r="43639" spans="1:17" x14ac:dyDescent="0.35">
      <c r="A43639">
        <v>20025001</v>
      </c>
      <c r="B43639">
        <v>50</v>
      </c>
      <c r="C43639" t="s">
        <v>12</v>
      </c>
      <c r="D43639" t="s">
        <v>15</v>
      </c>
      <c r="E43639" t="s">
        <v>18</v>
      </c>
      <c r="F43639" t="s">
        <v>18</v>
      </c>
      <c r="G43639" t="s">
        <v>18</v>
      </c>
      <c r="H43639" t="s">
        <v>340</v>
      </c>
      <c r="I43639">
        <v>18850</v>
      </c>
      <c r="J43639">
        <v>319</v>
      </c>
      <c r="K43639">
        <v>3</v>
      </c>
      <c r="L43639" t="s">
        <v>20</v>
      </c>
      <c r="M43639" t="s">
        <v>18</v>
      </c>
      <c r="N43639" t="s">
        <v>189</v>
      </c>
      <c r="O43639" s="3" t="s">
        <v>658</v>
      </c>
      <c r="P43639" s="10">
        <v>3.2754629629629631E-3</v>
      </c>
      <c r="Q43639" s="12">
        <f t="shared" si="681"/>
        <v>283</v>
      </c>
    </row>
    <row r="43640" spans="1:17" x14ac:dyDescent="0.35">
      <c r="A43640">
        <v>29032664</v>
      </c>
      <c r="B43640">
        <v>32</v>
      </c>
      <c r="C43640" t="s">
        <v>4</v>
      </c>
      <c r="D43640" t="s">
        <v>16</v>
      </c>
      <c r="E43640" t="s">
        <v>18</v>
      </c>
      <c r="F43640" t="s">
        <v>19</v>
      </c>
      <c r="G43640" t="s">
        <v>18</v>
      </c>
      <c r="H43640" t="s">
        <v>341</v>
      </c>
      <c r="I43640">
        <v>54400</v>
      </c>
      <c r="J43640">
        <v>363</v>
      </c>
      <c r="K43640">
        <v>2</v>
      </c>
      <c r="L43640" t="s">
        <v>22</v>
      </c>
      <c r="M43640" t="s">
        <v>19</v>
      </c>
      <c r="N43640" t="s">
        <v>189</v>
      </c>
      <c r="O43640" s="3" t="s">
        <v>955</v>
      </c>
      <c r="P43640" s="10">
        <v>3.6689814814814814E-3</v>
      </c>
      <c r="Q43640" s="12">
        <f t="shared" si="681"/>
        <v>317</v>
      </c>
    </row>
    <row r="43641" spans="1:17" x14ac:dyDescent="0.35">
      <c r="A43641">
        <v>74618295</v>
      </c>
      <c r="B43641">
        <v>27</v>
      </c>
      <c r="C43641" t="s">
        <v>14</v>
      </c>
      <c r="D43641" t="s">
        <v>16</v>
      </c>
      <c r="E43641" t="s">
        <v>18</v>
      </c>
      <c r="F43641" t="s">
        <v>19</v>
      </c>
      <c r="G43641" t="s">
        <v>18</v>
      </c>
      <c r="H43641" t="s">
        <v>340</v>
      </c>
      <c r="I43641">
        <v>655350</v>
      </c>
      <c r="J43641">
        <v>314</v>
      </c>
      <c r="K43641">
        <v>2</v>
      </c>
      <c r="L43641" t="s">
        <v>20</v>
      </c>
      <c r="M43641" t="s">
        <v>19</v>
      </c>
      <c r="N43641" t="s">
        <v>189</v>
      </c>
      <c r="O43641" s="3" t="s">
        <v>1182</v>
      </c>
      <c r="P43641" s="10">
        <v>7.6504629629629631E-3</v>
      </c>
      <c r="Q43641" s="12">
        <f t="shared" si="681"/>
        <v>661</v>
      </c>
    </row>
    <row r="43642" spans="1:17" x14ac:dyDescent="0.35">
      <c r="A43642">
        <v>26500926</v>
      </c>
      <c r="B43642">
        <v>33</v>
      </c>
      <c r="C43642" t="s">
        <v>11</v>
      </c>
      <c r="D43642" t="s">
        <v>16</v>
      </c>
      <c r="E43642" t="s">
        <v>18</v>
      </c>
      <c r="F43642" t="s">
        <v>19</v>
      </c>
      <c r="G43642" t="s">
        <v>19</v>
      </c>
      <c r="H43642" t="s">
        <v>340</v>
      </c>
      <c r="I43642">
        <v>28100</v>
      </c>
      <c r="J43642">
        <v>363</v>
      </c>
      <c r="K43642">
        <v>1</v>
      </c>
      <c r="L43642" t="s">
        <v>20</v>
      </c>
      <c r="M43642" t="s">
        <v>19</v>
      </c>
      <c r="N43642" t="s">
        <v>189</v>
      </c>
      <c r="O43642" s="3" t="s">
        <v>584</v>
      </c>
      <c r="P43642" s="10">
        <v>2.2685185185185182E-3</v>
      </c>
      <c r="Q43642" s="12">
        <f t="shared" si="681"/>
        <v>196</v>
      </c>
    </row>
    <row r="43643" spans="1:17" x14ac:dyDescent="0.35">
      <c r="A43643">
        <v>76886209</v>
      </c>
      <c r="B43643">
        <v>80</v>
      </c>
      <c r="C43643" t="s">
        <v>9</v>
      </c>
      <c r="D43643" t="s">
        <v>15</v>
      </c>
      <c r="E43643" t="s">
        <v>18</v>
      </c>
      <c r="F43643" t="s">
        <v>18</v>
      </c>
      <c r="G43643" t="s">
        <v>18</v>
      </c>
      <c r="H43643" t="s">
        <v>341</v>
      </c>
      <c r="I43643">
        <v>415200</v>
      </c>
      <c r="J43643">
        <v>118</v>
      </c>
      <c r="K43643">
        <v>11</v>
      </c>
      <c r="L43643" t="s">
        <v>22</v>
      </c>
      <c r="M43643" t="s">
        <v>18</v>
      </c>
      <c r="N43643" t="s">
        <v>189</v>
      </c>
      <c r="O43643" s="3" t="s">
        <v>1239</v>
      </c>
      <c r="P43643" s="10">
        <v>7.8819444444444432E-3</v>
      </c>
      <c r="Q43643" s="12">
        <f t="shared" si="681"/>
        <v>681</v>
      </c>
    </row>
    <row r="43644" spans="1:17" x14ac:dyDescent="0.35">
      <c r="A43644">
        <v>50113515</v>
      </c>
      <c r="B43644">
        <v>33</v>
      </c>
      <c r="C43644" t="s">
        <v>4</v>
      </c>
      <c r="D43644" t="s">
        <v>16</v>
      </c>
      <c r="E43644" t="s">
        <v>18</v>
      </c>
      <c r="F43644" t="s">
        <v>19</v>
      </c>
      <c r="G43644" t="s">
        <v>18</v>
      </c>
      <c r="H43644" t="s">
        <v>340</v>
      </c>
      <c r="I43644">
        <v>35900</v>
      </c>
      <c r="J43644">
        <v>98</v>
      </c>
      <c r="K43644">
        <v>2</v>
      </c>
      <c r="L43644" t="s">
        <v>22</v>
      </c>
      <c r="M43644" t="s">
        <v>19</v>
      </c>
      <c r="N43644" t="s">
        <v>189</v>
      </c>
      <c r="O43644" s="3" t="s">
        <v>740</v>
      </c>
      <c r="P43644" s="10">
        <v>1.4120370370370369E-3</v>
      </c>
      <c r="Q43644" s="12">
        <f t="shared" si="681"/>
        <v>122</v>
      </c>
    </row>
    <row r="43645" spans="1:17" x14ac:dyDescent="0.35">
      <c r="A43645">
        <v>31198935</v>
      </c>
      <c r="B43645">
        <v>57</v>
      </c>
      <c r="C43645" t="s">
        <v>9</v>
      </c>
      <c r="D43645" t="s">
        <v>15</v>
      </c>
      <c r="E43645" t="s">
        <v>18</v>
      </c>
      <c r="F43645" t="s">
        <v>18</v>
      </c>
      <c r="G43645" t="s">
        <v>18</v>
      </c>
      <c r="H43645" t="s">
        <v>8</v>
      </c>
      <c r="I43645">
        <v>11500</v>
      </c>
      <c r="J43645">
        <v>210</v>
      </c>
      <c r="K43645">
        <v>3</v>
      </c>
      <c r="L43645" t="s">
        <v>20</v>
      </c>
      <c r="M43645" t="s">
        <v>19</v>
      </c>
      <c r="N43645" t="s">
        <v>189</v>
      </c>
      <c r="O43645" s="3" t="s">
        <v>405</v>
      </c>
      <c r="P43645" s="10">
        <v>2.0486111111111113E-3</v>
      </c>
      <c r="Q43645" s="12">
        <f t="shared" si="681"/>
        <v>177</v>
      </c>
    </row>
    <row r="43646" spans="1:17" x14ac:dyDescent="0.35">
      <c r="A43646">
        <v>20956402</v>
      </c>
      <c r="B43646">
        <v>58</v>
      </c>
      <c r="C43646" t="s">
        <v>1926</v>
      </c>
      <c r="D43646" t="s">
        <v>15</v>
      </c>
      <c r="E43646" t="s">
        <v>18</v>
      </c>
      <c r="F43646" t="s">
        <v>18</v>
      </c>
      <c r="G43646" t="s">
        <v>18</v>
      </c>
      <c r="H43646" t="s">
        <v>342</v>
      </c>
      <c r="I43646">
        <v>55950</v>
      </c>
      <c r="J43646">
        <v>341</v>
      </c>
      <c r="K43646">
        <v>2</v>
      </c>
      <c r="L43646" t="s">
        <v>20</v>
      </c>
      <c r="M43646" t="s">
        <v>18</v>
      </c>
      <c r="N43646" t="s">
        <v>189</v>
      </c>
      <c r="O43646" s="3" t="s">
        <v>740</v>
      </c>
      <c r="P43646" s="10">
        <v>1.4120370370370369E-3</v>
      </c>
      <c r="Q43646" s="12">
        <f t="shared" si="681"/>
        <v>122</v>
      </c>
    </row>
    <row r="43647" spans="1:17" x14ac:dyDescent="0.35">
      <c r="A43647">
        <v>19306893</v>
      </c>
      <c r="B43647">
        <v>27</v>
      </c>
      <c r="C43647" t="s">
        <v>5</v>
      </c>
      <c r="D43647" t="s">
        <v>16</v>
      </c>
      <c r="E43647" t="s">
        <v>18</v>
      </c>
      <c r="F43647" t="s">
        <v>19</v>
      </c>
      <c r="G43647" t="s">
        <v>18</v>
      </c>
      <c r="H43647" t="s">
        <v>340</v>
      </c>
      <c r="I43647">
        <v>-3350</v>
      </c>
      <c r="J43647">
        <v>236</v>
      </c>
      <c r="K43647">
        <v>2</v>
      </c>
      <c r="L43647" t="s">
        <v>20</v>
      </c>
      <c r="M43647" t="s">
        <v>19</v>
      </c>
      <c r="N43647" t="s">
        <v>189</v>
      </c>
      <c r="O43647" s="3" t="s">
        <v>675</v>
      </c>
      <c r="P43647" s="10">
        <v>6.9907407407407409E-3</v>
      </c>
      <c r="Q43647" s="12">
        <f t="shared" si="681"/>
        <v>604</v>
      </c>
    </row>
    <row r="43648" spans="1:17" x14ac:dyDescent="0.35">
      <c r="A43648">
        <v>38240671</v>
      </c>
      <c r="B43648">
        <v>37</v>
      </c>
      <c r="C43648" t="s">
        <v>1926</v>
      </c>
      <c r="D43648" t="s">
        <v>15</v>
      </c>
      <c r="E43648" t="s">
        <v>18</v>
      </c>
      <c r="F43648" t="s">
        <v>19</v>
      </c>
      <c r="G43648" t="s">
        <v>18</v>
      </c>
      <c r="H43648" t="s">
        <v>341</v>
      </c>
      <c r="I43648">
        <v>0</v>
      </c>
      <c r="J43648">
        <v>349</v>
      </c>
      <c r="K43648">
        <v>2</v>
      </c>
      <c r="L43648" t="s">
        <v>20</v>
      </c>
      <c r="M43648" t="s">
        <v>18</v>
      </c>
      <c r="N43648" t="s">
        <v>191</v>
      </c>
      <c r="O43648" s="3" t="s">
        <v>375</v>
      </c>
      <c r="P43648" s="10">
        <v>2.4074074074074076E-3</v>
      </c>
      <c r="Q43648" s="12">
        <f t="shared" si="681"/>
        <v>208</v>
      </c>
    </row>
    <row r="43649" spans="1:17" x14ac:dyDescent="0.35">
      <c r="A43649">
        <v>19042030</v>
      </c>
      <c r="B43649">
        <v>55</v>
      </c>
      <c r="C43649" t="s">
        <v>4</v>
      </c>
      <c r="D43649" t="s">
        <v>15</v>
      </c>
      <c r="E43649" t="s">
        <v>18</v>
      </c>
      <c r="F43649" t="s">
        <v>19</v>
      </c>
      <c r="G43649" t="s">
        <v>18</v>
      </c>
      <c r="H43649" t="s">
        <v>340</v>
      </c>
      <c r="I43649">
        <v>192400</v>
      </c>
      <c r="J43649">
        <v>-1</v>
      </c>
      <c r="K43649">
        <v>0</v>
      </c>
      <c r="L43649" t="s">
        <v>8</v>
      </c>
      <c r="M43649" t="s">
        <v>19</v>
      </c>
      <c r="N43649" t="s">
        <v>191</v>
      </c>
      <c r="O43649" s="3" t="s">
        <v>353</v>
      </c>
      <c r="P43649" s="10">
        <v>2.5694444444444445E-3</v>
      </c>
      <c r="Q43649" s="12">
        <f t="shared" si="681"/>
        <v>222</v>
      </c>
    </row>
    <row r="43650" spans="1:17" x14ac:dyDescent="0.35">
      <c r="A43650">
        <v>85510663</v>
      </c>
      <c r="B43650">
        <v>46</v>
      </c>
      <c r="C43650" t="s">
        <v>6</v>
      </c>
      <c r="D43650" t="s">
        <v>15</v>
      </c>
      <c r="E43650" t="s">
        <v>18</v>
      </c>
      <c r="F43650" t="s">
        <v>18</v>
      </c>
      <c r="G43650" t="s">
        <v>18</v>
      </c>
      <c r="H43650" t="s">
        <v>340</v>
      </c>
      <c r="I43650">
        <v>450</v>
      </c>
      <c r="J43650">
        <v>-1</v>
      </c>
      <c r="K43650">
        <v>0</v>
      </c>
      <c r="L43650" t="s">
        <v>8</v>
      </c>
      <c r="M43650" t="s">
        <v>18</v>
      </c>
      <c r="N43650" t="s">
        <v>191</v>
      </c>
      <c r="O43650" s="3" t="s">
        <v>567</v>
      </c>
      <c r="P43650" s="10">
        <v>1.4583333333333334E-3</v>
      </c>
      <c r="Q43650" s="12">
        <f t="shared" ref="Q43650:Q43713" si="682">MINUTE(P43650)*60+SECOND(P43650)</f>
        <v>126</v>
      </c>
    </row>
    <row r="43651" spans="1:17" x14ac:dyDescent="0.35">
      <c r="A43651">
        <v>52180487</v>
      </c>
      <c r="B43651">
        <v>78</v>
      </c>
      <c r="C43651" t="s">
        <v>9</v>
      </c>
      <c r="D43651" t="s">
        <v>17</v>
      </c>
      <c r="E43651" t="s">
        <v>18</v>
      </c>
      <c r="F43651" t="s">
        <v>18</v>
      </c>
      <c r="G43651" t="s">
        <v>18</v>
      </c>
      <c r="H43651" t="s">
        <v>342</v>
      </c>
      <c r="I43651">
        <v>69450</v>
      </c>
      <c r="J43651">
        <v>-1</v>
      </c>
      <c r="K43651">
        <v>0</v>
      </c>
      <c r="L43651" t="s">
        <v>8</v>
      </c>
      <c r="M43651" t="s">
        <v>19</v>
      </c>
      <c r="N43651" t="s">
        <v>191</v>
      </c>
      <c r="O43651" s="3" t="s">
        <v>893</v>
      </c>
      <c r="P43651" s="10">
        <v>3.8773148148148143E-3</v>
      </c>
      <c r="Q43651" s="12">
        <f t="shared" si="682"/>
        <v>335</v>
      </c>
    </row>
    <row r="43652" spans="1:17" x14ac:dyDescent="0.35">
      <c r="A43652">
        <v>39946440</v>
      </c>
      <c r="B43652">
        <v>43</v>
      </c>
      <c r="C43652" t="s">
        <v>5</v>
      </c>
      <c r="D43652" t="s">
        <v>17</v>
      </c>
      <c r="E43652" t="s">
        <v>18</v>
      </c>
      <c r="F43652" t="s">
        <v>18</v>
      </c>
      <c r="G43652" t="s">
        <v>18</v>
      </c>
      <c r="H43652" t="s">
        <v>8</v>
      </c>
      <c r="I43652">
        <v>219450</v>
      </c>
      <c r="J43652">
        <v>-1</v>
      </c>
      <c r="K43652">
        <v>0</v>
      </c>
      <c r="L43652" t="s">
        <v>8</v>
      </c>
      <c r="M43652" t="s">
        <v>19</v>
      </c>
      <c r="N43652" t="s">
        <v>191</v>
      </c>
      <c r="O43652" s="3" t="s">
        <v>1001</v>
      </c>
      <c r="P43652" s="10">
        <v>7.1527777777777787E-3</v>
      </c>
      <c r="Q43652" s="12">
        <f t="shared" si="682"/>
        <v>618</v>
      </c>
    </row>
    <row r="43653" spans="1:17" x14ac:dyDescent="0.35">
      <c r="A43653">
        <v>79313857</v>
      </c>
      <c r="B43653">
        <v>34</v>
      </c>
      <c r="C43653" t="s">
        <v>4</v>
      </c>
      <c r="D43653" t="s">
        <v>15</v>
      </c>
      <c r="E43653" t="s">
        <v>18</v>
      </c>
      <c r="F43653" t="s">
        <v>18</v>
      </c>
      <c r="G43653" t="s">
        <v>18</v>
      </c>
      <c r="H43653" t="s">
        <v>340</v>
      </c>
      <c r="I43653">
        <v>184800</v>
      </c>
      <c r="J43653">
        <v>160</v>
      </c>
      <c r="K43653">
        <v>5</v>
      </c>
      <c r="L43653" t="s">
        <v>21</v>
      </c>
      <c r="M43653" t="s">
        <v>19</v>
      </c>
      <c r="N43653" t="s">
        <v>191</v>
      </c>
      <c r="O43653" s="3" t="s">
        <v>1368</v>
      </c>
      <c r="P43653" s="10">
        <v>8.773148148148148E-3</v>
      </c>
      <c r="Q43653" s="12">
        <f t="shared" si="682"/>
        <v>758</v>
      </c>
    </row>
    <row r="43654" spans="1:17" x14ac:dyDescent="0.35">
      <c r="A43654">
        <v>71618438</v>
      </c>
      <c r="B43654">
        <v>36</v>
      </c>
      <c r="C43654" t="s">
        <v>4</v>
      </c>
      <c r="D43654" t="s">
        <v>16</v>
      </c>
      <c r="E43654" t="s">
        <v>18</v>
      </c>
      <c r="F43654" t="s">
        <v>18</v>
      </c>
      <c r="G43654" t="s">
        <v>18</v>
      </c>
      <c r="H43654" t="s">
        <v>340</v>
      </c>
      <c r="I43654">
        <v>28950</v>
      </c>
      <c r="J43654">
        <v>-1</v>
      </c>
      <c r="K43654">
        <v>0</v>
      </c>
      <c r="L43654" t="s">
        <v>8</v>
      </c>
      <c r="M43654" t="s">
        <v>19</v>
      </c>
      <c r="N43654" t="s">
        <v>304</v>
      </c>
      <c r="O43654" s="3" t="s">
        <v>816</v>
      </c>
      <c r="P43654" s="10">
        <v>5.5671296296296302E-3</v>
      </c>
      <c r="Q43654" s="12">
        <f t="shared" si="682"/>
        <v>481</v>
      </c>
    </row>
    <row r="43655" spans="1:17" x14ac:dyDescent="0.35">
      <c r="A43655">
        <v>54917606</v>
      </c>
      <c r="B43655">
        <v>36</v>
      </c>
      <c r="C43655" t="s">
        <v>5</v>
      </c>
      <c r="D43655" t="s">
        <v>16</v>
      </c>
      <c r="E43655" t="s">
        <v>18</v>
      </c>
      <c r="F43655" t="s">
        <v>18</v>
      </c>
      <c r="G43655" t="s">
        <v>18</v>
      </c>
      <c r="H43655" t="s">
        <v>341</v>
      </c>
      <c r="I43655">
        <v>613200</v>
      </c>
      <c r="J43655">
        <v>-1</v>
      </c>
      <c r="K43655">
        <v>0</v>
      </c>
      <c r="L43655" t="s">
        <v>8</v>
      </c>
      <c r="M43655" t="s">
        <v>19</v>
      </c>
      <c r="N43655" t="s">
        <v>304</v>
      </c>
      <c r="O43655" s="3" t="s">
        <v>404</v>
      </c>
      <c r="P43655" s="10">
        <v>1.8287037037037037E-3</v>
      </c>
      <c r="Q43655" s="12">
        <f t="shared" si="682"/>
        <v>158</v>
      </c>
    </row>
    <row r="43656" spans="1:17" x14ac:dyDescent="0.35">
      <c r="A43656">
        <v>65116440</v>
      </c>
      <c r="B43656">
        <v>69</v>
      </c>
      <c r="C43656" t="s">
        <v>9</v>
      </c>
      <c r="D43656" t="s">
        <v>15</v>
      </c>
      <c r="E43656" t="s">
        <v>18</v>
      </c>
      <c r="F43656" t="s">
        <v>18</v>
      </c>
      <c r="G43656" t="s">
        <v>18</v>
      </c>
      <c r="H43656" t="s">
        <v>342</v>
      </c>
      <c r="I43656">
        <v>119900</v>
      </c>
      <c r="J43656">
        <v>186</v>
      </c>
      <c r="K43656">
        <v>1</v>
      </c>
      <c r="L43656" t="s">
        <v>20</v>
      </c>
      <c r="M43656" t="s">
        <v>18</v>
      </c>
      <c r="N43656" t="s">
        <v>304</v>
      </c>
      <c r="O43656" s="3" t="s">
        <v>682</v>
      </c>
      <c r="P43656" s="10">
        <v>1.8634259259259261E-3</v>
      </c>
      <c r="Q43656" s="12">
        <f t="shared" si="682"/>
        <v>161</v>
      </c>
    </row>
    <row r="43657" spans="1:17" x14ac:dyDescent="0.35">
      <c r="A43657">
        <v>54346743</v>
      </c>
      <c r="B43657">
        <v>31</v>
      </c>
      <c r="C43657" t="s">
        <v>4</v>
      </c>
      <c r="D43657" t="s">
        <v>16</v>
      </c>
      <c r="E43657" t="s">
        <v>18</v>
      </c>
      <c r="F43657" t="s">
        <v>18</v>
      </c>
      <c r="G43657" t="s">
        <v>18</v>
      </c>
      <c r="H43657" t="s">
        <v>340</v>
      </c>
      <c r="I43657">
        <v>164450</v>
      </c>
      <c r="J43657">
        <v>314</v>
      </c>
      <c r="K43657">
        <v>1</v>
      </c>
      <c r="L43657" t="s">
        <v>20</v>
      </c>
      <c r="M43657" t="s">
        <v>18</v>
      </c>
      <c r="N43657" t="s">
        <v>304</v>
      </c>
      <c r="O43657" s="3" t="s">
        <v>611</v>
      </c>
      <c r="P43657" s="10">
        <v>2.7199074074074074E-3</v>
      </c>
      <c r="Q43657" s="12">
        <f t="shared" si="682"/>
        <v>235</v>
      </c>
    </row>
    <row r="43658" spans="1:17" x14ac:dyDescent="0.35">
      <c r="A43658">
        <v>60432776</v>
      </c>
      <c r="B43658">
        <v>50</v>
      </c>
      <c r="C43658" t="s">
        <v>5</v>
      </c>
      <c r="D43658" t="s">
        <v>15</v>
      </c>
      <c r="E43658" t="s">
        <v>18</v>
      </c>
      <c r="F43658" t="s">
        <v>18</v>
      </c>
      <c r="G43658" t="s">
        <v>19</v>
      </c>
      <c r="H43658" t="s">
        <v>340</v>
      </c>
      <c r="I43658">
        <v>0</v>
      </c>
      <c r="J43658">
        <v>258</v>
      </c>
      <c r="K43658">
        <v>6</v>
      </c>
      <c r="L43658" t="s">
        <v>20</v>
      </c>
      <c r="M43658" t="s">
        <v>18</v>
      </c>
      <c r="N43658" t="s">
        <v>304</v>
      </c>
      <c r="O43658" s="3" t="s">
        <v>666</v>
      </c>
      <c r="P43658" s="10">
        <v>3.9004629629629632E-3</v>
      </c>
      <c r="Q43658" s="12">
        <f t="shared" si="682"/>
        <v>337</v>
      </c>
    </row>
    <row r="43659" spans="1:17" x14ac:dyDescent="0.35">
      <c r="A43659">
        <v>13611233</v>
      </c>
      <c r="B43659">
        <v>29</v>
      </c>
      <c r="C43659" t="s">
        <v>5</v>
      </c>
      <c r="D43659" t="s">
        <v>16</v>
      </c>
      <c r="E43659" t="s">
        <v>18</v>
      </c>
      <c r="F43659" t="s">
        <v>19</v>
      </c>
      <c r="G43659" t="s">
        <v>18</v>
      </c>
      <c r="H43659" t="s">
        <v>340</v>
      </c>
      <c r="I43659">
        <v>10900</v>
      </c>
      <c r="J43659">
        <v>-1</v>
      </c>
      <c r="K43659">
        <v>0</v>
      </c>
      <c r="L43659" t="s">
        <v>8</v>
      </c>
      <c r="M43659" t="s">
        <v>18</v>
      </c>
      <c r="N43659" t="s">
        <v>304</v>
      </c>
      <c r="O43659" s="3" t="s">
        <v>665</v>
      </c>
      <c r="P43659" s="10">
        <v>1.9560185185185184E-3</v>
      </c>
      <c r="Q43659" s="12">
        <f t="shared" si="682"/>
        <v>169</v>
      </c>
    </row>
    <row r="43660" spans="1:17" x14ac:dyDescent="0.35">
      <c r="A43660">
        <v>76812564</v>
      </c>
      <c r="B43660">
        <v>73</v>
      </c>
      <c r="C43660" t="s">
        <v>9</v>
      </c>
      <c r="D43660" t="s">
        <v>17</v>
      </c>
      <c r="E43660" t="s">
        <v>18</v>
      </c>
      <c r="F43660" t="s">
        <v>19</v>
      </c>
      <c r="G43660" t="s">
        <v>18</v>
      </c>
      <c r="H43660" t="s">
        <v>341</v>
      </c>
      <c r="I43660">
        <v>355550</v>
      </c>
      <c r="J43660">
        <v>182</v>
      </c>
      <c r="K43660">
        <v>1</v>
      </c>
      <c r="L43660" t="s">
        <v>22</v>
      </c>
      <c r="M43660" t="s">
        <v>18</v>
      </c>
      <c r="N43660" t="s">
        <v>304</v>
      </c>
      <c r="O43660" s="3" t="s">
        <v>715</v>
      </c>
      <c r="P43660" s="10">
        <v>3.2870370370370367E-3</v>
      </c>
      <c r="Q43660" s="12">
        <f t="shared" si="682"/>
        <v>284</v>
      </c>
    </row>
    <row r="43661" spans="1:17" x14ac:dyDescent="0.35">
      <c r="A43661">
        <v>49440634</v>
      </c>
      <c r="B43661">
        <v>33</v>
      </c>
      <c r="C43661" t="s">
        <v>11</v>
      </c>
      <c r="D43661" t="s">
        <v>16</v>
      </c>
      <c r="E43661" t="s">
        <v>18</v>
      </c>
      <c r="F43661" t="s">
        <v>19</v>
      </c>
      <c r="G43661" t="s">
        <v>18</v>
      </c>
      <c r="H43661" t="s">
        <v>340</v>
      </c>
      <c r="I43661">
        <v>32900</v>
      </c>
      <c r="J43661">
        <v>173</v>
      </c>
      <c r="K43661">
        <v>2</v>
      </c>
      <c r="L43661" t="s">
        <v>22</v>
      </c>
      <c r="M43661" t="s">
        <v>18</v>
      </c>
      <c r="N43661" t="s">
        <v>304</v>
      </c>
      <c r="O43661" s="3" t="s">
        <v>476</v>
      </c>
      <c r="P43661" s="10">
        <v>1.0763888888888889E-3</v>
      </c>
      <c r="Q43661" s="12">
        <f t="shared" si="682"/>
        <v>93</v>
      </c>
    </row>
    <row r="43662" spans="1:17" x14ac:dyDescent="0.35">
      <c r="A43662">
        <v>27037095</v>
      </c>
      <c r="B43662">
        <v>26</v>
      </c>
      <c r="C43662" t="s">
        <v>4</v>
      </c>
      <c r="D43662" t="s">
        <v>16</v>
      </c>
      <c r="E43662" t="s">
        <v>18</v>
      </c>
      <c r="F43662" t="s">
        <v>18</v>
      </c>
      <c r="G43662" t="s">
        <v>18</v>
      </c>
      <c r="H43662" t="s">
        <v>340</v>
      </c>
      <c r="I43662">
        <v>82300</v>
      </c>
      <c r="J43662">
        <v>206</v>
      </c>
      <c r="K43662">
        <v>5</v>
      </c>
      <c r="L43662" t="s">
        <v>22</v>
      </c>
      <c r="M43662" t="s">
        <v>19</v>
      </c>
      <c r="N43662" t="s">
        <v>304</v>
      </c>
      <c r="O43662" s="3" t="s">
        <v>689</v>
      </c>
      <c r="P43662" s="10">
        <v>6.0648148148148145E-3</v>
      </c>
      <c r="Q43662" s="12">
        <f t="shared" si="682"/>
        <v>524</v>
      </c>
    </row>
    <row r="43663" spans="1:17" x14ac:dyDescent="0.35">
      <c r="A43663">
        <v>48972423</v>
      </c>
      <c r="B43663">
        <v>29</v>
      </c>
      <c r="C43663" t="s">
        <v>4</v>
      </c>
      <c r="D43663" t="s">
        <v>16</v>
      </c>
      <c r="E43663" t="s">
        <v>18</v>
      </c>
      <c r="F43663" t="s">
        <v>18</v>
      </c>
      <c r="G43663" t="s">
        <v>18</v>
      </c>
      <c r="H43663" t="s">
        <v>340</v>
      </c>
      <c r="I43663">
        <v>25100</v>
      </c>
      <c r="J43663">
        <v>199</v>
      </c>
      <c r="K43663">
        <v>3</v>
      </c>
      <c r="L43663" t="s">
        <v>21</v>
      </c>
      <c r="M43663" t="s">
        <v>18</v>
      </c>
      <c r="N43663" t="s">
        <v>304</v>
      </c>
      <c r="O43663" s="3" t="s">
        <v>519</v>
      </c>
      <c r="P43663" s="10">
        <v>4.2361111111111106E-3</v>
      </c>
      <c r="Q43663" s="12">
        <f t="shared" si="682"/>
        <v>366</v>
      </c>
    </row>
    <row r="43664" spans="1:17" x14ac:dyDescent="0.35">
      <c r="A43664">
        <v>76664923</v>
      </c>
      <c r="B43664">
        <v>27</v>
      </c>
      <c r="C43664" t="s">
        <v>1926</v>
      </c>
      <c r="D43664" t="s">
        <v>16</v>
      </c>
      <c r="E43664" t="s">
        <v>18</v>
      </c>
      <c r="F43664" t="s">
        <v>18</v>
      </c>
      <c r="G43664" t="s">
        <v>18</v>
      </c>
      <c r="H43664" t="s">
        <v>341</v>
      </c>
      <c r="I43664">
        <v>66350</v>
      </c>
      <c r="J43664">
        <v>241</v>
      </c>
      <c r="K43664">
        <v>9</v>
      </c>
      <c r="L43664" t="s">
        <v>21</v>
      </c>
      <c r="M43664" t="s">
        <v>18</v>
      </c>
      <c r="N43664" t="s">
        <v>304</v>
      </c>
      <c r="O43664" s="3" t="s">
        <v>701</v>
      </c>
      <c r="P43664" s="10">
        <v>3.9236111111111112E-3</v>
      </c>
      <c r="Q43664" s="12">
        <f t="shared" si="682"/>
        <v>339</v>
      </c>
    </row>
    <row r="43665" spans="1:17" x14ac:dyDescent="0.35">
      <c r="A43665">
        <v>41680566</v>
      </c>
      <c r="B43665">
        <v>51</v>
      </c>
      <c r="C43665" t="s">
        <v>6</v>
      </c>
      <c r="D43665" t="s">
        <v>17</v>
      </c>
      <c r="E43665" t="s">
        <v>18</v>
      </c>
      <c r="F43665" t="s">
        <v>18</v>
      </c>
      <c r="G43665" t="s">
        <v>18</v>
      </c>
      <c r="H43665" t="s">
        <v>340</v>
      </c>
      <c r="I43665">
        <v>105450</v>
      </c>
      <c r="J43665">
        <v>181</v>
      </c>
      <c r="K43665">
        <v>2</v>
      </c>
      <c r="L43665" t="s">
        <v>22</v>
      </c>
      <c r="M43665" t="s">
        <v>18</v>
      </c>
      <c r="N43665" t="s">
        <v>304</v>
      </c>
      <c r="O43665" s="3" t="s">
        <v>542</v>
      </c>
      <c r="P43665" s="10">
        <v>1.3773148148148147E-3</v>
      </c>
      <c r="Q43665" s="12">
        <f t="shared" si="682"/>
        <v>119</v>
      </c>
    </row>
    <row r="43666" spans="1:17" x14ac:dyDescent="0.35">
      <c r="A43666">
        <v>10767658</v>
      </c>
      <c r="B43666">
        <v>71</v>
      </c>
      <c r="C43666" t="s">
        <v>9</v>
      </c>
      <c r="D43666" t="s">
        <v>17</v>
      </c>
      <c r="E43666" t="s">
        <v>18</v>
      </c>
      <c r="F43666" t="s">
        <v>18</v>
      </c>
      <c r="G43666" t="s">
        <v>18</v>
      </c>
      <c r="H43666" t="s">
        <v>341</v>
      </c>
      <c r="I43666">
        <v>155200</v>
      </c>
      <c r="J43666">
        <v>187</v>
      </c>
      <c r="K43666">
        <v>1</v>
      </c>
      <c r="L43666" t="s">
        <v>20</v>
      </c>
      <c r="M43666" t="s">
        <v>18</v>
      </c>
      <c r="N43666" t="s">
        <v>304</v>
      </c>
      <c r="O43666" s="3" t="s">
        <v>908</v>
      </c>
      <c r="P43666" s="10">
        <v>3.1365740740740742E-3</v>
      </c>
      <c r="Q43666" s="12">
        <f t="shared" si="682"/>
        <v>271</v>
      </c>
    </row>
    <row r="43667" spans="1:17" x14ac:dyDescent="0.35">
      <c r="A43667">
        <v>84201145</v>
      </c>
      <c r="B43667">
        <v>29</v>
      </c>
      <c r="C43667" t="s">
        <v>14</v>
      </c>
      <c r="D43667" t="s">
        <v>15</v>
      </c>
      <c r="E43667" t="s">
        <v>18</v>
      </c>
      <c r="F43667" t="s">
        <v>19</v>
      </c>
      <c r="G43667" t="s">
        <v>18</v>
      </c>
      <c r="H43667" t="s">
        <v>340</v>
      </c>
      <c r="I43667">
        <v>529800</v>
      </c>
      <c r="J43667">
        <v>-1</v>
      </c>
      <c r="K43667">
        <v>0</v>
      </c>
      <c r="L43667" t="s">
        <v>8</v>
      </c>
      <c r="M43667" t="s">
        <v>18</v>
      </c>
      <c r="N43667" t="s">
        <v>304</v>
      </c>
      <c r="O43667" s="3" t="s">
        <v>454</v>
      </c>
      <c r="P43667" s="10">
        <v>1.6550925925925926E-3</v>
      </c>
      <c r="Q43667" s="12">
        <f t="shared" si="682"/>
        <v>143</v>
      </c>
    </row>
    <row r="43668" spans="1:17" x14ac:dyDescent="0.35">
      <c r="A43668">
        <v>77118617</v>
      </c>
      <c r="B43668">
        <v>25</v>
      </c>
      <c r="C43668" t="s">
        <v>14</v>
      </c>
      <c r="D43668" t="s">
        <v>16</v>
      </c>
      <c r="E43668" t="s">
        <v>18</v>
      </c>
      <c r="F43668" t="s">
        <v>18</v>
      </c>
      <c r="G43668" t="s">
        <v>18</v>
      </c>
      <c r="H43668" t="s">
        <v>340</v>
      </c>
      <c r="I43668">
        <v>14650</v>
      </c>
      <c r="J43668">
        <v>-1</v>
      </c>
      <c r="K43668">
        <v>0</v>
      </c>
      <c r="L43668" t="s">
        <v>8</v>
      </c>
      <c r="M43668" t="s">
        <v>18</v>
      </c>
      <c r="N43668" t="s">
        <v>304</v>
      </c>
      <c r="O43668" s="3" t="s">
        <v>586</v>
      </c>
      <c r="P43668" s="10">
        <v>2.673611111111111E-3</v>
      </c>
      <c r="Q43668" s="12">
        <f t="shared" si="682"/>
        <v>231</v>
      </c>
    </row>
    <row r="43669" spans="1:17" x14ac:dyDescent="0.35">
      <c r="A43669">
        <v>51598407</v>
      </c>
      <c r="B43669">
        <v>62</v>
      </c>
      <c r="C43669" t="s">
        <v>9</v>
      </c>
      <c r="D43669" t="s">
        <v>15</v>
      </c>
      <c r="E43669" t="s">
        <v>18</v>
      </c>
      <c r="F43669" t="s">
        <v>18</v>
      </c>
      <c r="G43669" t="s">
        <v>18</v>
      </c>
      <c r="H43669" t="s">
        <v>341</v>
      </c>
      <c r="I43669">
        <v>145850</v>
      </c>
      <c r="J43669">
        <v>188</v>
      </c>
      <c r="K43669">
        <v>1</v>
      </c>
      <c r="L43669" t="s">
        <v>22</v>
      </c>
      <c r="M43669" t="s">
        <v>18</v>
      </c>
      <c r="N43669" t="s">
        <v>304</v>
      </c>
      <c r="O43669" s="3" t="s">
        <v>699</v>
      </c>
      <c r="P43669" s="10">
        <v>1.7013888888888892E-3</v>
      </c>
      <c r="Q43669" s="12">
        <f t="shared" si="682"/>
        <v>147</v>
      </c>
    </row>
    <row r="43670" spans="1:17" x14ac:dyDescent="0.35">
      <c r="A43670">
        <v>43108682</v>
      </c>
      <c r="B43670">
        <v>33</v>
      </c>
      <c r="C43670" t="s">
        <v>5</v>
      </c>
      <c r="D43670" t="s">
        <v>15</v>
      </c>
      <c r="E43670" t="s">
        <v>18</v>
      </c>
      <c r="F43670" t="s">
        <v>18</v>
      </c>
      <c r="G43670" t="s">
        <v>18</v>
      </c>
      <c r="H43670" t="s">
        <v>341</v>
      </c>
      <c r="I43670">
        <v>254150</v>
      </c>
      <c r="J43670">
        <v>-1</v>
      </c>
      <c r="K43670">
        <v>0</v>
      </c>
      <c r="L43670" t="s">
        <v>8</v>
      </c>
      <c r="M43670" t="s">
        <v>18</v>
      </c>
      <c r="N43670" t="s">
        <v>304</v>
      </c>
      <c r="O43670" s="3" t="s">
        <v>451</v>
      </c>
      <c r="P43670" s="10">
        <v>2.0254629629629629E-3</v>
      </c>
      <c r="Q43670" s="12">
        <f t="shared" si="682"/>
        <v>175</v>
      </c>
    </row>
    <row r="43671" spans="1:17" x14ac:dyDescent="0.35">
      <c r="A43671">
        <v>79398735</v>
      </c>
      <c r="B43671">
        <v>35</v>
      </c>
      <c r="C43671" t="s">
        <v>5</v>
      </c>
      <c r="D43671" t="s">
        <v>15</v>
      </c>
      <c r="E43671" t="s">
        <v>18</v>
      </c>
      <c r="F43671" t="s">
        <v>18</v>
      </c>
      <c r="G43671" t="s">
        <v>18</v>
      </c>
      <c r="H43671" t="s">
        <v>341</v>
      </c>
      <c r="I43671">
        <v>110050</v>
      </c>
      <c r="J43671">
        <v>-1</v>
      </c>
      <c r="K43671">
        <v>0</v>
      </c>
      <c r="L43671" t="s">
        <v>8</v>
      </c>
      <c r="M43671" t="s">
        <v>19</v>
      </c>
      <c r="N43671" t="s">
        <v>304</v>
      </c>
      <c r="O43671" s="3" t="s">
        <v>544</v>
      </c>
      <c r="P43671" s="10">
        <v>4.0509259259259257E-3</v>
      </c>
      <c r="Q43671" s="12">
        <f t="shared" si="682"/>
        <v>350</v>
      </c>
    </row>
    <row r="43672" spans="1:17" x14ac:dyDescent="0.35">
      <c r="A43672">
        <v>80853479</v>
      </c>
      <c r="B43672">
        <v>29</v>
      </c>
      <c r="C43672" t="s">
        <v>1926</v>
      </c>
      <c r="D43672" t="s">
        <v>16</v>
      </c>
      <c r="E43672" t="s">
        <v>18</v>
      </c>
      <c r="F43672" t="s">
        <v>18</v>
      </c>
      <c r="G43672" t="s">
        <v>18</v>
      </c>
      <c r="H43672" t="s">
        <v>341</v>
      </c>
      <c r="I43672">
        <v>99600</v>
      </c>
      <c r="J43672">
        <v>-1</v>
      </c>
      <c r="K43672">
        <v>0</v>
      </c>
      <c r="L43672" t="s">
        <v>8</v>
      </c>
      <c r="M43672" t="s">
        <v>18</v>
      </c>
      <c r="N43672" t="s">
        <v>304</v>
      </c>
      <c r="O43672" s="3" t="s">
        <v>542</v>
      </c>
      <c r="P43672" s="10">
        <v>1.3773148148148147E-3</v>
      </c>
      <c r="Q43672" s="12">
        <f t="shared" si="682"/>
        <v>119</v>
      </c>
    </row>
    <row r="43673" spans="1:17" x14ac:dyDescent="0.35">
      <c r="A43673">
        <v>44516894</v>
      </c>
      <c r="B43673">
        <v>35</v>
      </c>
      <c r="C43673" t="s">
        <v>7</v>
      </c>
      <c r="D43673" t="s">
        <v>16</v>
      </c>
      <c r="E43673" t="s">
        <v>18</v>
      </c>
      <c r="F43673" t="s">
        <v>18</v>
      </c>
      <c r="G43673" t="s">
        <v>18</v>
      </c>
      <c r="H43673" t="s">
        <v>8</v>
      </c>
      <c r="I43673">
        <v>24200</v>
      </c>
      <c r="J43673">
        <v>186</v>
      </c>
      <c r="K43673">
        <v>1</v>
      </c>
      <c r="L43673" t="s">
        <v>20</v>
      </c>
      <c r="M43673" t="s">
        <v>18</v>
      </c>
      <c r="N43673" t="s">
        <v>304</v>
      </c>
      <c r="O43673" s="3" t="s">
        <v>454</v>
      </c>
      <c r="P43673" s="10">
        <v>1.6550925925925926E-3</v>
      </c>
      <c r="Q43673" s="12">
        <f t="shared" si="682"/>
        <v>143</v>
      </c>
    </row>
    <row r="43674" spans="1:17" x14ac:dyDescent="0.35">
      <c r="A43674">
        <v>18391534</v>
      </c>
      <c r="B43674">
        <v>31</v>
      </c>
      <c r="C43674" t="s">
        <v>1926</v>
      </c>
      <c r="D43674" t="s">
        <v>15</v>
      </c>
      <c r="E43674" t="s">
        <v>18</v>
      </c>
      <c r="F43674" t="s">
        <v>18</v>
      </c>
      <c r="G43674" t="s">
        <v>18</v>
      </c>
      <c r="H43674" t="s">
        <v>341</v>
      </c>
      <c r="I43674">
        <v>61450</v>
      </c>
      <c r="J43674">
        <v>-1</v>
      </c>
      <c r="K43674">
        <v>0</v>
      </c>
      <c r="L43674" t="s">
        <v>8</v>
      </c>
      <c r="M43674" t="s">
        <v>19</v>
      </c>
      <c r="N43674" t="s">
        <v>304</v>
      </c>
      <c r="O43674" s="3" t="s">
        <v>409</v>
      </c>
      <c r="P43674" s="10">
        <v>2.0370370370370373E-3</v>
      </c>
      <c r="Q43674" s="12">
        <f t="shared" si="682"/>
        <v>176</v>
      </c>
    </row>
    <row r="43675" spans="1:17" x14ac:dyDescent="0.35">
      <c r="A43675">
        <v>61837556</v>
      </c>
      <c r="B43675">
        <v>56</v>
      </c>
      <c r="C43675" t="s">
        <v>5</v>
      </c>
      <c r="D43675" t="s">
        <v>15</v>
      </c>
      <c r="E43675" t="s">
        <v>18</v>
      </c>
      <c r="F43675" t="s">
        <v>18</v>
      </c>
      <c r="G43675" t="s">
        <v>18</v>
      </c>
      <c r="H43675" t="s">
        <v>341</v>
      </c>
      <c r="I43675">
        <v>7350</v>
      </c>
      <c r="J43675">
        <v>-1</v>
      </c>
      <c r="K43675">
        <v>0</v>
      </c>
      <c r="L43675" t="s">
        <v>8</v>
      </c>
      <c r="M43675" t="s">
        <v>18</v>
      </c>
      <c r="N43675" t="s">
        <v>304</v>
      </c>
      <c r="O43675" s="3" t="s">
        <v>430</v>
      </c>
      <c r="P43675" s="10">
        <v>2.3495370370370371E-3</v>
      </c>
      <c r="Q43675" s="12">
        <f t="shared" si="682"/>
        <v>203</v>
      </c>
    </row>
    <row r="43676" spans="1:17" x14ac:dyDescent="0.35">
      <c r="A43676">
        <v>63738650</v>
      </c>
      <c r="B43676">
        <v>25</v>
      </c>
      <c r="C43676" t="s">
        <v>12</v>
      </c>
      <c r="D43676" t="s">
        <v>16</v>
      </c>
      <c r="E43676" t="s">
        <v>18</v>
      </c>
      <c r="F43676" t="s">
        <v>18</v>
      </c>
      <c r="G43676" t="s">
        <v>18</v>
      </c>
      <c r="H43676" t="s">
        <v>342</v>
      </c>
      <c r="I43676">
        <v>6450</v>
      </c>
      <c r="J43676">
        <v>-1</v>
      </c>
      <c r="K43676">
        <v>0</v>
      </c>
      <c r="L43676" t="s">
        <v>8</v>
      </c>
      <c r="M43676" t="s">
        <v>19</v>
      </c>
      <c r="N43676" t="s">
        <v>304</v>
      </c>
      <c r="O43676" s="3" t="s">
        <v>409</v>
      </c>
      <c r="P43676" s="10">
        <v>2.0370370370370373E-3</v>
      </c>
      <c r="Q43676" s="12">
        <f t="shared" si="682"/>
        <v>176</v>
      </c>
    </row>
    <row r="43677" spans="1:17" x14ac:dyDescent="0.35">
      <c r="A43677">
        <v>59079421</v>
      </c>
      <c r="B43677">
        <v>80</v>
      </c>
      <c r="C43677" t="s">
        <v>13</v>
      </c>
      <c r="D43677" t="s">
        <v>15</v>
      </c>
      <c r="E43677" t="s">
        <v>18</v>
      </c>
      <c r="F43677" t="s">
        <v>18</v>
      </c>
      <c r="G43677" t="s">
        <v>18</v>
      </c>
      <c r="H43677" t="s">
        <v>341</v>
      </c>
      <c r="I43677">
        <v>24950</v>
      </c>
      <c r="J43677">
        <v>393</v>
      </c>
      <c r="K43677">
        <v>4</v>
      </c>
      <c r="L43677" t="s">
        <v>20</v>
      </c>
      <c r="M43677" t="s">
        <v>18</v>
      </c>
      <c r="N43677" t="s">
        <v>193</v>
      </c>
      <c r="O43677" s="3" t="s">
        <v>582</v>
      </c>
      <c r="P43677" s="10">
        <v>2.5925925925925925E-3</v>
      </c>
      <c r="Q43677" s="12">
        <f t="shared" si="682"/>
        <v>224</v>
      </c>
    </row>
    <row r="43678" spans="1:17" x14ac:dyDescent="0.35">
      <c r="A43678">
        <v>20121737</v>
      </c>
      <c r="B43678">
        <v>62</v>
      </c>
      <c r="C43678" t="s">
        <v>11</v>
      </c>
      <c r="D43678" t="s">
        <v>17</v>
      </c>
      <c r="E43678" t="s">
        <v>18</v>
      </c>
      <c r="F43678" t="s">
        <v>19</v>
      </c>
      <c r="G43678" t="s">
        <v>18</v>
      </c>
      <c r="H43678" t="s">
        <v>340</v>
      </c>
      <c r="I43678">
        <v>300</v>
      </c>
      <c r="J43678">
        <v>182</v>
      </c>
      <c r="K43678">
        <v>3</v>
      </c>
      <c r="L43678" t="s">
        <v>22</v>
      </c>
      <c r="M43678" t="s">
        <v>19</v>
      </c>
      <c r="N43678" t="s">
        <v>193</v>
      </c>
      <c r="O43678" s="3" t="s">
        <v>813</v>
      </c>
      <c r="P43678" s="10">
        <v>1.1921296296296296E-3</v>
      </c>
      <c r="Q43678" s="12">
        <f t="shared" si="682"/>
        <v>103</v>
      </c>
    </row>
    <row r="43679" spans="1:17" x14ac:dyDescent="0.35">
      <c r="A43679">
        <v>29898722</v>
      </c>
      <c r="B43679">
        <v>49</v>
      </c>
      <c r="C43679" t="s">
        <v>1926</v>
      </c>
      <c r="D43679" t="s">
        <v>15</v>
      </c>
      <c r="E43679" t="s">
        <v>18</v>
      </c>
      <c r="F43679" t="s">
        <v>19</v>
      </c>
      <c r="G43679" t="s">
        <v>18</v>
      </c>
      <c r="H43679" t="s">
        <v>341</v>
      </c>
      <c r="I43679">
        <v>9850</v>
      </c>
      <c r="J43679">
        <v>182</v>
      </c>
      <c r="K43679">
        <v>2</v>
      </c>
      <c r="L43679" t="s">
        <v>20</v>
      </c>
      <c r="M43679" t="s">
        <v>19</v>
      </c>
      <c r="N43679" t="s">
        <v>193</v>
      </c>
      <c r="O43679" s="3" t="s">
        <v>786</v>
      </c>
      <c r="P43679" s="10">
        <v>2.5810185185185185E-3</v>
      </c>
      <c r="Q43679" s="12">
        <f t="shared" si="682"/>
        <v>223</v>
      </c>
    </row>
    <row r="43680" spans="1:17" x14ac:dyDescent="0.35">
      <c r="A43680">
        <v>56045104</v>
      </c>
      <c r="B43680">
        <v>30</v>
      </c>
      <c r="C43680" t="s">
        <v>4</v>
      </c>
      <c r="D43680" t="s">
        <v>16</v>
      </c>
      <c r="E43680" t="s">
        <v>18</v>
      </c>
      <c r="F43680" t="s">
        <v>18</v>
      </c>
      <c r="G43680" t="s">
        <v>18</v>
      </c>
      <c r="H43680" t="s">
        <v>340</v>
      </c>
      <c r="I43680">
        <v>188950</v>
      </c>
      <c r="J43680">
        <v>-1</v>
      </c>
      <c r="K43680">
        <v>0</v>
      </c>
      <c r="L43680" t="s">
        <v>8</v>
      </c>
      <c r="M43680" t="s">
        <v>19</v>
      </c>
      <c r="N43680" t="s">
        <v>193</v>
      </c>
      <c r="O43680" s="3" t="s">
        <v>1447</v>
      </c>
      <c r="P43680" s="10">
        <v>1.2650462962962962E-2</v>
      </c>
      <c r="Q43680" s="12">
        <f t="shared" si="682"/>
        <v>1093</v>
      </c>
    </row>
    <row r="43681" spans="1:17" x14ac:dyDescent="0.35">
      <c r="A43681">
        <v>11908723</v>
      </c>
      <c r="B43681">
        <v>62</v>
      </c>
      <c r="C43681" t="s">
        <v>4</v>
      </c>
      <c r="D43681" t="s">
        <v>15</v>
      </c>
      <c r="E43681" t="s">
        <v>18</v>
      </c>
      <c r="F43681" t="s">
        <v>18</v>
      </c>
      <c r="G43681" t="s">
        <v>18</v>
      </c>
      <c r="H43681" t="s">
        <v>340</v>
      </c>
      <c r="I43681">
        <v>0</v>
      </c>
      <c r="J43681">
        <v>182</v>
      </c>
      <c r="K43681">
        <v>3</v>
      </c>
      <c r="L43681" t="s">
        <v>20</v>
      </c>
      <c r="M43681" t="s">
        <v>18</v>
      </c>
      <c r="N43681" t="s">
        <v>193</v>
      </c>
      <c r="O43681" s="3" t="s">
        <v>546</v>
      </c>
      <c r="P43681" s="10">
        <v>1.3078703703703705E-3</v>
      </c>
      <c r="Q43681" s="12">
        <f t="shared" si="682"/>
        <v>113</v>
      </c>
    </row>
    <row r="43682" spans="1:17" x14ac:dyDescent="0.35">
      <c r="A43682">
        <v>48864577</v>
      </c>
      <c r="B43682">
        <v>25</v>
      </c>
      <c r="C43682" t="s">
        <v>7</v>
      </c>
      <c r="D43682" t="s">
        <v>16</v>
      </c>
      <c r="E43682" t="s">
        <v>18</v>
      </c>
      <c r="F43682" t="s">
        <v>19</v>
      </c>
      <c r="G43682" t="s">
        <v>18</v>
      </c>
      <c r="H43682" t="s">
        <v>341</v>
      </c>
      <c r="I43682">
        <v>92850</v>
      </c>
      <c r="J43682">
        <v>187</v>
      </c>
      <c r="K43682">
        <v>6</v>
      </c>
      <c r="L43682" t="s">
        <v>22</v>
      </c>
      <c r="M43682" t="s">
        <v>19</v>
      </c>
      <c r="N43682" t="s">
        <v>193</v>
      </c>
      <c r="O43682" s="3" t="s">
        <v>779</v>
      </c>
      <c r="P43682" s="10">
        <v>3.414351851851852E-3</v>
      </c>
      <c r="Q43682" s="12">
        <f t="shared" si="682"/>
        <v>295</v>
      </c>
    </row>
    <row r="43683" spans="1:17" x14ac:dyDescent="0.35">
      <c r="A43683">
        <v>45002264</v>
      </c>
      <c r="B43683">
        <v>32</v>
      </c>
      <c r="C43683" t="s">
        <v>4</v>
      </c>
      <c r="D43683" t="s">
        <v>16</v>
      </c>
      <c r="E43683" t="s">
        <v>18</v>
      </c>
      <c r="F43683" t="s">
        <v>18</v>
      </c>
      <c r="G43683" t="s">
        <v>18</v>
      </c>
      <c r="H43683" t="s">
        <v>340</v>
      </c>
      <c r="I43683">
        <v>100800</v>
      </c>
      <c r="J43683">
        <v>348</v>
      </c>
      <c r="K43683">
        <v>1</v>
      </c>
      <c r="L43683" t="s">
        <v>22</v>
      </c>
      <c r="M43683" t="s">
        <v>19</v>
      </c>
      <c r="N43683" t="s">
        <v>193</v>
      </c>
      <c r="O43683" s="3" t="s">
        <v>537</v>
      </c>
      <c r="P43683" s="10">
        <v>2.685185185185185E-3</v>
      </c>
      <c r="Q43683" s="12">
        <f t="shared" si="682"/>
        <v>232</v>
      </c>
    </row>
    <row r="43684" spans="1:17" x14ac:dyDescent="0.35">
      <c r="A43684">
        <v>40063555</v>
      </c>
      <c r="B43684">
        <v>36</v>
      </c>
      <c r="C43684" t="s">
        <v>4</v>
      </c>
      <c r="D43684" t="s">
        <v>16</v>
      </c>
      <c r="E43684" t="s">
        <v>18</v>
      </c>
      <c r="F43684" t="s">
        <v>18</v>
      </c>
      <c r="G43684" t="s">
        <v>18</v>
      </c>
      <c r="H43684" t="s">
        <v>340</v>
      </c>
      <c r="I43684">
        <v>21800</v>
      </c>
      <c r="J43684">
        <v>595</v>
      </c>
      <c r="K43684">
        <v>2</v>
      </c>
      <c r="L43684" t="s">
        <v>20</v>
      </c>
      <c r="M43684" t="s">
        <v>19</v>
      </c>
      <c r="N43684" t="s">
        <v>193</v>
      </c>
      <c r="O43684" s="3" t="s">
        <v>1079</v>
      </c>
      <c r="P43684" s="10">
        <v>6.5624999999999998E-3</v>
      </c>
      <c r="Q43684" s="12">
        <f t="shared" si="682"/>
        <v>567</v>
      </c>
    </row>
    <row r="43685" spans="1:17" x14ac:dyDescent="0.35">
      <c r="A43685">
        <v>73308642</v>
      </c>
      <c r="B43685">
        <v>40</v>
      </c>
      <c r="C43685" t="s">
        <v>5</v>
      </c>
      <c r="D43685" t="s">
        <v>15</v>
      </c>
      <c r="E43685" t="s">
        <v>18</v>
      </c>
      <c r="F43685" t="s">
        <v>19</v>
      </c>
      <c r="G43685" t="s">
        <v>18</v>
      </c>
      <c r="H43685" t="s">
        <v>340</v>
      </c>
      <c r="I43685">
        <v>588300</v>
      </c>
      <c r="J43685">
        <v>242</v>
      </c>
      <c r="K43685">
        <v>9</v>
      </c>
      <c r="L43685" t="s">
        <v>20</v>
      </c>
      <c r="M43685" t="s">
        <v>19</v>
      </c>
      <c r="N43685" t="s">
        <v>193</v>
      </c>
      <c r="O43685" s="3" t="s">
        <v>607</v>
      </c>
      <c r="P43685" s="10">
        <v>2.5231481481481481E-3</v>
      </c>
      <c r="Q43685" s="12">
        <f t="shared" si="682"/>
        <v>218</v>
      </c>
    </row>
    <row r="43686" spans="1:17" x14ac:dyDescent="0.35">
      <c r="A43686">
        <v>89778406</v>
      </c>
      <c r="B43686">
        <v>38</v>
      </c>
      <c r="C43686" t="s">
        <v>4</v>
      </c>
      <c r="D43686" t="s">
        <v>15</v>
      </c>
      <c r="E43686" t="s">
        <v>18</v>
      </c>
      <c r="F43686" t="s">
        <v>18</v>
      </c>
      <c r="G43686" t="s">
        <v>18</v>
      </c>
      <c r="H43686" t="s">
        <v>340</v>
      </c>
      <c r="I43686">
        <v>20650</v>
      </c>
      <c r="J43686">
        <v>179</v>
      </c>
      <c r="K43686">
        <v>2</v>
      </c>
      <c r="L43686" t="s">
        <v>20</v>
      </c>
      <c r="M43686" t="s">
        <v>19</v>
      </c>
      <c r="N43686" t="s">
        <v>193</v>
      </c>
      <c r="O43686" s="3" t="s">
        <v>483</v>
      </c>
      <c r="P43686" s="10">
        <v>2.7777777777777779E-3</v>
      </c>
      <c r="Q43686" s="12">
        <f t="shared" si="682"/>
        <v>240</v>
      </c>
    </row>
    <row r="43687" spans="1:17" x14ac:dyDescent="0.35">
      <c r="A43687">
        <v>51637722</v>
      </c>
      <c r="B43687">
        <v>35</v>
      </c>
      <c r="C43687" t="s">
        <v>5</v>
      </c>
      <c r="D43687" t="s">
        <v>16</v>
      </c>
      <c r="E43687" t="s">
        <v>18</v>
      </c>
      <c r="F43687" t="s">
        <v>18</v>
      </c>
      <c r="G43687" t="s">
        <v>18</v>
      </c>
      <c r="H43687" t="s">
        <v>340</v>
      </c>
      <c r="I43687">
        <v>33500</v>
      </c>
      <c r="J43687">
        <v>182</v>
      </c>
      <c r="K43687">
        <v>2</v>
      </c>
      <c r="L43687" t="s">
        <v>22</v>
      </c>
      <c r="M43687" t="s">
        <v>19</v>
      </c>
      <c r="N43687" t="s">
        <v>193</v>
      </c>
      <c r="O43687" s="3" t="s">
        <v>641</v>
      </c>
      <c r="P43687" s="10">
        <v>3.2175925925925926E-3</v>
      </c>
      <c r="Q43687" s="12">
        <f t="shared" si="682"/>
        <v>278</v>
      </c>
    </row>
    <row r="43688" spans="1:17" x14ac:dyDescent="0.35">
      <c r="A43688">
        <v>63552766</v>
      </c>
      <c r="B43688">
        <v>45</v>
      </c>
      <c r="C43688" t="s">
        <v>7</v>
      </c>
      <c r="D43688" t="s">
        <v>16</v>
      </c>
      <c r="E43688" t="s">
        <v>18</v>
      </c>
      <c r="F43688" t="s">
        <v>18</v>
      </c>
      <c r="G43688" t="s">
        <v>18</v>
      </c>
      <c r="H43688" t="s">
        <v>342</v>
      </c>
      <c r="I43688">
        <v>5800</v>
      </c>
      <c r="J43688">
        <v>-1</v>
      </c>
      <c r="K43688">
        <v>0</v>
      </c>
      <c r="L43688" t="s">
        <v>8</v>
      </c>
      <c r="M43688" t="s">
        <v>19</v>
      </c>
      <c r="N43688" t="s">
        <v>193</v>
      </c>
      <c r="O43688" s="3" t="s">
        <v>740</v>
      </c>
      <c r="P43688" s="10">
        <v>1.4120370370370369E-3</v>
      </c>
      <c r="Q43688" s="12">
        <f t="shared" si="682"/>
        <v>122</v>
      </c>
    </row>
    <row r="43689" spans="1:17" x14ac:dyDescent="0.35">
      <c r="A43689">
        <v>86575578</v>
      </c>
      <c r="B43689">
        <v>25</v>
      </c>
      <c r="C43689" t="s">
        <v>7</v>
      </c>
      <c r="D43689" t="s">
        <v>16</v>
      </c>
      <c r="E43689" t="s">
        <v>18</v>
      </c>
      <c r="F43689" t="s">
        <v>18</v>
      </c>
      <c r="G43689" t="s">
        <v>18</v>
      </c>
      <c r="H43689" t="s">
        <v>342</v>
      </c>
      <c r="I43689">
        <v>229950</v>
      </c>
      <c r="J43689">
        <v>-1</v>
      </c>
      <c r="K43689">
        <v>0</v>
      </c>
      <c r="L43689" t="s">
        <v>8</v>
      </c>
      <c r="M43689" t="s">
        <v>18</v>
      </c>
      <c r="N43689" t="s">
        <v>193</v>
      </c>
      <c r="O43689" s="3" t="s">
        <v>450</v>
      </c>
      <c r="P43689" s="10">
        <v>1.3888888888888889E-3</v>
      </c>
      <c r="Q43689" s="12">
        <f t="shared" si="682"/>
        <v>120</v>
      </c>
    </row>
    <row r="43690" spans="1:17" x14ac:dyDescent="0.35">
      <c r="A43690">
        <v>14261032</v>
      </c>
      <c r="B43690">
        <v>36</v>
      </c>
      <c r="C43690" t="s">
        <v>4</v>
      </c>
      <c r="D43690" t="s">
        <v>16</v>
      </c>
      <c r="E43690" t="s">
        <v>18</v>
      </c>
      <c r="F43690" t="s">
        <v>18</v>
      </c>
      <c r="G43690" t="s">
        <v>18</v>
      </c>
      <c r="H43690" t="s">
        <v>8</v>
      </c>
      <c r="I43690">
        <v>3100</v>
      </c>
      <c r="J43690">
        <v>-1</v>
      </c>
      <c r="K43690">
        <v>0</v>
      </c>
      <c r="L43690" t="s">
        <v>8</v>
      </c>
      <c r="M43690" t="s">
        <v>19</v>
      </c>
      <c r="N43690" t="s">
        <v>193</v>
      </c>
      <c r="O43690" s="3" t="s">
        <v>815</v>
      </c>
      <c r="P43690" s="10">
        <v>4.6064814814814814E-3</v>
      </c>
      <c r="Q43690" s="12">
        <f t="shared" si="682"/>
        <v>398</v>
      </c>
    </row>
    <row r="43691" spans="1:17" x14ac:dyDescent="0.35">
      <c r="A43691">
        <v>66028157</v>
      </c>
      <c r="B43691">
        <v>23</v>
      </c>
      <c r="C43691" t="s">
        <v>14</v>
      </c>
      <c r="D43691" t="s">
        <v>16</v>
      </c>
      <c r="E43691" t="s">
        <v>18</v>
      </c>
      <c r="F43691" t="s">
        <v>18</v>
      </c>
      <c r="G43691" t="s">
        <v>18</v>
      </c>
      <c r="H43691" t="s">
        <v>341</v>
      </c>
      <c r="I43691">
        <v>5350</v>
      </c>
      <c r="J43691">
        <v>181</v>
      </c>
      <c r="K43691">
        <v>2</v>
      </c>
      <c r="L43691" t="s">
        <v>22</v>
      </c>
      <c r="M43691" t="s">
        <v>19</v>
      </c>
      <c r="N43691" t="s">
        <v>193</v>
      </c>
      <c r="O43691" s="3" t="s">
        <v>508</v>
      </c>
      <c r="P43691" s="10">
        <v>2.9629629629629628E-3</v>
      </c>
      <c r="Q43691" s="12">
        <f t="shared" si="682"/>
        <v>256</v>
      </c>
    </row>
    <row r="43692" spans="1:17" x14ac:dyDescent="0.35">
      <c r="A43692">
        <v>64755136</v>
      </c>
      <c r="B43692">
        <v>38</v>
      </c>
      <c r="C43692" t="s">
        <v>5</v>
      </c>
      <c r="D43692" t="s">
        <v>15</v>
      </c>
      <c r="E43692" t="s">
        <v>18</v>
      </c>
      <c r="F43692" t="s">
        <v>18</v>
      </c>
      <c r="G43692" t="s">
        <v>18</v>
      </c>
      <c r="H43692" t="s">
        <v>341</v>
      </c>
      <c r="I43692">
        <v>24850</v>
      </c>
      <c r="J43692">
        <v>-1</v>
      </c>
      <c r="K43692">
        <v>0</v>
      </c>
      <c r="L43692" t="s">
        <v>8</v>
      </c>
      <c r="M43692" t="s">
        <v>19</v>
      </c>
      <c r="N43692" t="s">
        <v>194</v>
      </c>
      <c r="O43692" s="3" t="s">
        <v>426</v>
      </c>
      <c r="P43692" s="10">
        <v>2.0023148148148148E-3</v>
      </c>
      <c r="Q43692" s="12">
        <f t="shared" si="682"/>
        <v>173</v>
      </c>
    </row>
    <row r="43693" spans="1:17" x14ac:dyDescent="0.35">
      <c r="A43693">
        <v>59088372</v>
      </c>
      <c r="B43693">
        <v>44</v>
      </c>
      <c r="C43693" t="s">
        <v>10</v>
      </c>
      <c r="D43693" t="s">
        <v>15</v>
      </c>
      <c r="E43693" t="s">
        <v>18</v>
      </c>
      <c r="F43693" t="s">
        <v>19</v>
      </c>
      <c r="G43693" t="s">
        <v>18</v>
      </c>
      <c r="H43693" t="s">
        <v>342</v>
      </c>
      <c r="I43693">
        <v>127850</v>
      </c>
      <c r="J43693">
        <v>181</v>
      </c>
      <c r="K43693">
        <v>8</v>
      </c>
      <c r="L43693" t="s">
        <v>22</v>
      </c>
      <c r="M43693" t="s">
        <v>19</v>
      </c>
      <c r="N43693" t="s">
        <v>194</v>
      </c>
      <c r="O43693" s="3" t="s">
        <v>487</v>
      </c>
      <c r="P43693" s="10">
        <v>2.8935185185185188E-3</v>
      </c>
      <c r="Q43693" s="12">
        <f t="shared" si="682"/>
        <v>250</v>
      </c>
    </row>
    <row r="43694" spans="1:17" x14ac:dyDescent="0.35">
      <c r="A43694">
        <v>82996749</v>
      </c>
      <c r="B43694">
        <v>70</v>
      </c>
      <c r="C43694" t="s">
        <v>9</v>
      </c>
      <c r="D43694" t="s">
        <v>15</v>
      </c>
      <c r="E43694" t="s">
        <v>18</v>
      </c>
      <c r="F43694" t="s">
        <v>18</v>
      </c>
      <c r="G43694" t="s">
        <v>18</v>
      </c>
      <c r="H43694" t="s">
        <v>341</v>
      </c>
      <c r="I43694">
        <v>65500</v>
      </c>
      <c r="J43694">
        <v>181</v>
      </c>
      <c r="K43694">
        <v>1</v>
      </c>
      <c r="L43694" t="s">
        <v>20</v>
      </c>
      <c r="M43694" t="s">
        <v>18</v>
      </c>
      <c r="N43694" t="s">
        <v>194</v>
      </c>
      <c r="O43694" s="3" t="s">
        <v>614</v>
      </c>
      <c r="P43694" s="10">
        <v>3.6805555555555554E-3</v>
      </c>
      <c r="Q43694" s="12">
        <f t="shared" si="682"/>
        <v>318</v>
      </c>
    </row>
    <row r="43695" spans="1:17" x14ac:dyDescent="0.35">
      <c r="A43695">
        <v>75043132</v>
      </c>
      <c r="B43695">
        <v>35</v>
      </c>
      <c r="C43695" t="s">
        <v>4</v>
      </c>
      <c r="D43695" t="s">
        <v>16</v>
      </c>
      <c r="E43695" t="s">
        <v>18</v>
      </c>
      <c r="F43695" t="s">
        <v>18</v>
      </c>
      <c r="G43695" t="s">
        <v>18</v>
      </c>
      <c r="H43695" t="s">
        <v>340</v>
      </c>
      <c r="I43695">
        <v>132300</v>
      </c>
      <c r="J43695">
        <v>183</v>
      </c>
      <c r="K43695">
        <v>2</v>
      </c>
      <c r="L43695" t="s">
        <v>22</v>
      </c>
      <c r="M43695" t="s">
        <v>19</v>
      </c>
      <c r="N43695" t="s">
        <v>194</v>
      </c>
      <c r="O43695" s="3" t="s">
        <v>613</v>
      </c>
      <c r="P43695" s="10">
        <v>1.5393518518518519E-3</v>
      </c>
      <c r="Q43695" s="12">
        <f t="shared" si="682"/>
        <v>133</v>
      </c>
    </row>
    <row r="43696" spans="1:17" x14ac:dyDescent="0.35">
      <c r="A43696">
        <v>49093666</v>
      </c>
      <c r="B43696">
        <v>35</v>
      </c>
      <c r="C43696" t="s">
        <v>11</v>
      </c>
      <c r="D43696" t="s">
        <v>15</v>
      </c>
      <c r="E43696" t="s">
        <v>18</v>
      </c>
      <c r="F43696" t="s">
        <v>19</v>
      </c>
      <c r="G43696" t="s">
        <v>19</v>
      </c>
      <c r="H43696" t="s">
        <v>340</v>
      </c>
      <c r="I43696">
        <v>58900</v>
      </c>
      <c r="J43696">
        <v>183</v>
      </c>
      <c r="K43696">
        <v>5</v>
      </c>
      <c r="L43696" t="s">
        <v>20</v>
      </c>
      <c r="M43696" t="s">
        <v>18</v>
      </c>
      <c r="N43696" t="s">
        <v>195</v>
      </c>
      <c r="O43696" s="3" t="s">
        <v>746</v>
      </c>
      <c r="P43696" s="10">
        <v>2.5462962962962961E-3</v>
      </c>
      <c r="Q43696" s="12">
        <f t="shared" si="682"/>
        <v>220</v>
      </c>
    </row>
    <row r="43697" spans="1:17" x14ac:dyDescent="0.35">
      <c r="A43697">
        <v>51159139</v>
      </c>
      <c r="B43697">
        <v>75</v>
      </c>
      <c r="C43697" t="s">
        <v>9</v>
      </c>
      <c r="D43697" t="s">
        <v>15</v>
      </c>
      <c r="E43697" t="s">
        <v>18</v>
      </c>
      <c r="F43697" t="s">
        <v>18</v>
      </c>
      <c r="G43697" t="s">
        <v>18</v>
      </c>
      <c r="H43697" t="s">
        <v>341</v>
      </c>
      <c r="I43697">
        <v>188550</v>
      </c>
      <c r="J43697">
        <v>181</v>
      </c>
      <c r="K43697">
        <v>2</v>
      </c>
      <c r="L43697" t="s">
        <v>22</v>
      </c>
      <c r="M43697" t="s">
        <v>19</v>
      </c>
      <c r="N43697" t="s">
        <v>195</v>
      </c>
      <c r="O43697" s="3" t="s">
        <v>395</v>
      </c>
      <c r="P43697" s="10">
        <v>2.1412037037037038E-3</v>
      </c>
      <c r="Q43697" s="12">
        <f t="shared" si="682"/>
        <v>185</v>
      </c>
    </row>
    <row r="43698" spans="1:17" x14ac:dyDescent="0.35">
      <c r="A43698">
        <v>61906712</v>
      </c>
      <c r="B43698">
        <v>26</v>
      </c>
      <c r="C43698" t="s">
        <v>5</v>
      </c>
      <c r="D43698" t="s">
        <v>16</v>
      </c>
      <c r="E43698" t="s">
        <v>18</v>
      </c>
      <c r="F43698" t="s">
        <v>18</v>
      </c>
      <c r="G43698" t="s">
        <v>18</v>
      </c>
      <c r="H43698" t="s">
        <v>340</v>
      </c>
      <c r="I43698">
        <v>53300</v>
      </c>
      <c r="J43698">
        <v>-1</v>
      </c>
      <c r="K43698">
        <v>0</v>
      </c>
      <c r="L43698" t="s">
        <v>8</v>
      </c>
      <c r="M43698" t="s">
        <v>19</v>
      </c>
      <c r="N43698" t="s">
        <v>195</v>
      </c>
      <c r="O43698" s="3" t="s">
        <v>566</v>
      </c>
      <c r="P43698" s="10">
        <v>2.3148148148148151E-3</v>
      </c>
      <c r="Q43698" s="12">
        <f t="shared" si="682"/>
        <v>200</v>
      </c>
    </row>
    <row r="43699" spans="1:17" x14ac:dyDescent="0.35">
      <c r="A43699">
        <v>84938984</v>
      </c>
      <c r="B43699">
        <v>51</v>
      </c>
      <c r="C43699" t="s">
        <v>4</v>
      </c>
      <c r="D43699" t="s">
        <v>15</v>
      </c>
      <c r="E43699" t="s">
        <v>18</v>
      </c>
      <c r="F43699" t="s">
        <v>18</v>
      </c>
      <c r="G43699" t="s">
        <v>18</v>
      </c>
      <c r="H43699" t="s">
        <v>340</v>
      </c>
      <c r="I43699">
        <v>23450</v>
      </c>
      <c r="J43699">
        <v>181</v>
      </c>
      <c r="K43699">
        <v>2</v>
      </c>
      <c r="L43699" t="s">
        <v>22</v>
      </c>
      <c r="M43699" t="s">
        <v>19</v>
      </c>
      <c r="N43699" t="s">
        <v>195</v>
      </c>
      <c r="O43699" s="3" t="s">
        <v>566</v>
      </c>
      <c r="P43699" s="10">
        <v>2.3148148148148151E-3</v>
      </c>
      <c r="Q43699" s="12">
        <f t="shared" si="682"/>
        <v>200</v>
      </c>
    </row>
    <row r="43700" spans="1:17" x14ac:dyDescent="0.35">
      <c r="A43700">
        <v>43692839</v>
      </c>
      <c r="B43700">
        <v>59</v>
      </c>
      <c r="C43700" t="s">
        <v>5</v>
      </c>
      <c r="D43700" t="s">
        <v>15</v>
      </c>
      <c r="E43700" t="s">
        <v>18</v>
      </c>
      <c r="F43700" t="s">
        <v>18</v>
      </c>
      <c r="G43700" t="s">
        <v>18</v>
      </c>
      <c r="H43700" t="s">
        <v>341</v>
      </c>
      <c r="I43700">
        <v>50</v>
      </c>
      <c r="J43700">
        <v>378</v>
      </c>
      <c r="K43700">
        <v>3</v>
      </c>
      <c r="L43700" t="s">
        <v>20</v>
      </c>
      <c r="M43700" t="s">
        <v>19</v>
      </c>
      <c r="N43700" t="s">
        <v>195</v>
      </c>
      <c r="O43700" s="3" t="s">
        <v>646</v>
      </c>
      <c r="P43700" s="10">
        <v>1.8402777777777777E-3</v>
      </c>
      <c r="Q43700" s="12">
        <f t="shared" si="682"/>
        <v>159</v>
      </c>
    </row>
    <row r="43701" spans="1:17" x14ac:dyDescent="0.35">
      <c r="A43701">
        <v>81673631</v>
      </c>
      <c r="B43701">
        <v>30</v>
      </c>
      <c r="C43701" t="s">
        <v>4</v>
      </c>
      <c r="D43701" t="s">
        <v>16</v>
      </c>
      <c r="E43701" t="s">
        <v>18</v>
      </c>
      <c r="F43701" t="s">
        <v>18</v>
      </c>
      <c r="G43701" t="s">
        <v>18</v>
      </c>
      <c r="H43701" t="s">
        <v>340</v>
      </c>
      <c r="I43701">
        <v>11600</v>
      </c>
      <c r="J43701">
        <v>-1</v>
      </c>
      <c r="K43701">
        <v>0</v>
      </c>
      <c r="L43701" t="s">
        <v>8</v>
      </c>
      <c r="M43701" t="s">
        <v>19</v>
      </c>
      <c r="N43701" t="s">
        <v>195</v>
      </c>
      <c r="O43701" s="3" t="s">
        <v>753</v>
      </c>
      <c r="P43701" s="10">
        <v>1.6319444444444445E-3</v>
      </c>
      <c r="Q43701" s="12">
        <f t="shared" si="682"/>
        <v>141</v>
      </c>
    </row>
    <row r="43702" spans="1:17" x14ac:dyDescent="0.35">
      <c r="A43702">
        <v>38227455</v>
      </c>
      <c r="B43702">
        <v>36</v>
      </c>
      <c r="C43702" t="s">
        <v>7</v>
      </c>
      <c r="D43702" t="s">
        <v>15</v>
      </c>
      <c r="E43702" t="s">
        <v>18</v>
      </c>
      <c r="F43702" t="s">
        <v>18</v>
      </c>
      <c r="G43702" t="s">
        <v>18</v>
      </c>
      <c r="H43702" t="s">
        <v>342</v>
      </c>
      <c r="I43702">
        <v>58850</v>
      </c>
      <c r="J43702">
        <v>311</v>
      </c>
      <c r="K43702">
        <v>4</v>
      </c>
      <c r="L43702" t="s">
        <v>22</v>
      </c>
      <c r="M43702" t="s">
        <v>19</v>
      </c>
      <c r="N43702" t="s">
        <v>195</v>
      </c>
      <c r="O43702" s="3" t="s">
        <v>900</v>
      </c>
      <c r="P43702" s="10">
        <v>3.8194444444444443E-3</v>
      </c>
      <c r="Q43702" s="12">
        <f t="shared" si="682"/>
        <v>330</v>
      </c>
    </row>
    <row r="43703" spans="1:17" x14ac:dyDescent="0.35">
      <c r="A43703">
        <v>28567589</v>
      </c>
      <c r="B43703">
        <v>39</v>
      </c>
      <c r="C43703" t="s">
        <v>5</v>
      </c>
      <c r="D43703" t="s">
        <v>15</v>
      </c>
      <c r="E43703" t="s">
        <v>18</v>
      </c>
      <c r="F43703" t="s">
        <v>18</v>
      </c>
      <c r="G43703" t="s">
        <v>19</v>
      </c>
      <c r="H43703" t="s">
        <v>341</v>
      </c>
      <c r="I43703">
        <v>30150</v>
      </c>
      <c r="J43703">
        <v>-1</v>
      </c>
      <c r="K43703">
        <v>0</v>
      </c>
      <c r="L43703" t="s">
        <v>8</v>
      </c>
      <c r="M43703" t="s">
        <v>19</v>
      </c>
      <c r="N43703" t="s">
        <v>195</v>
      </c>
      <c r="O43703" s="3" t="s">
        <v>577</v>
      </c>
      <c r="P43703" s="10">
        <v>2.4768518518518516E-3</v>
      </c>
      <c r="Q43703" s="12">
        <f t="shared" si="682"/>
        <v>214</v>
      </c>
    </row>
    <row r="43704" spans="1:17" x14ac:dyDescent="0.35">
      <c r="A43704">
        <v>38902285</v>
      </c>
      <c r="B43704">
        <v>24</v>
      </c>
      <c r="C43704" t="s">
        <v>4</v>
      </c>
      <c r="D43704" t="s">
        <v>16</v>
      </c>
      <c r="E43704" t="s">
        <v>18</v>
      </c>
      <c r="F43704" t="s">
        <v>19</v>
      </c>
      <c r="G43704" t="s">
        <v>18</v>
      </c>
      <c r="H43704" t="s">
        <v>340</v>
      </c>
      <c r="I43704">
        <v>36800</v>
      </c>
      <c r="J43704">
        <v>246</v>
      </c>
      <c r="K43704">
        <v>2</v>
      </c>
      <c r="L43704" t="s">
        <v>21</v>
      </c>
      <c r="M43704" t="s">
        <v>19</v>
      </c>
      <c r="N43704" t="s">
        <v>195</v>
      </c>
      <c r="O43704" s="3" t="s">
        <v>874</v>
      </c>
      <c r="P43704" s="10">
        <v>5.115740740740741E-3</v>
      </c>
      <c r="Q43704" s="12">
        <f t="shared" si="682"/>
        <v>442</v>
      </c>
    </row>
    <row r="43705" spans="1:17" x14ac:dyDescent="0.35">
      <c r="A43705">
        <v>55330472</v>
      </c>
      <c r="B43705">
        <v>62</v>
      </c>
      <c r="C43705" t="s">
        <v>9</v>
      </c>
      <c r="D43705" t="s">
        <v>15</v>
      </c>
      <c r="E43705" t="s">
        <v>18</v>
      </c>
      <c r="F43705" t="s">
        <v>19</v>
      </c>
      <c r="G43705" t="s">
        <v>18</v>
      </c>
      <c r="H43705" t="s">
        <v>342</v>
      </c>
      <c r="I43705">
        <v>75750</v>
      </c>
      <c r="J43705">
        <v>178</v>
      </c>
      <c r="K43705">
        <v>3</v>
      </c>
      <c r="L43705" t="s">
        <v>20</v>
      </c>
      <c r="M43705" t="s">
        <v>18</v>
      </c>
      <c r="N43705" t="s">
        <v>195</v>
      </c>
      <c r="O43705" s="3" t="s">
        <v>359</v>
      </c>
      <c r="P43705" s="10">
        <v>1.1342592592592591E-3</v>
      </c>
      <c r="Q43705" s="12">
        <f t="shared" si="682"/>
        <v>98</v>
      </c>
    </row>
    <row r="43706" spans="1:17" x14ac:dyDescent="0.35">
      <c r="A43706">
        <v>32842233</v>
      </c>
      <c r="B43706">
        <v>33</v>
      </c>
      <c r="C43706" t="s">
        <v>14</v>
      </c>
      <c r="D43706" t="s">
        <v>16</v>
      </c>
      <c r="E43706" t="s">
        <v>18</v>
      </c>
      <c r="F43706" t="s">
        <v>18</v>
      </c>
      <c r="G43706" t="s">
        <v>18</v>
      </c>
      <c r="H43706" t="s">
        <v>8</v>
      </c>
      <c r="I43706">
        <v>116050</v>
      </c>
      <c r="J43706">
        <v>381</v>
      </c>
      <c r="K43706">
        <v>2</v>
      </c>
      <c r="L43706" t="s">
        <v>20</v>
      </c>
      <c r="M43706" t="s">
        <v>18</v>
      </c>
      <c r="N43706" t="s">
        <v>195</v>
      </c>
      <c r="O43706" s="3" t="s">
        <v>655</v>
      </c>
      <c r="P43706" s="10">
        <v>8.0902777777777778E-3</v>
      </c>
      <c r="Q43706" s="12">
        <f t="shared" si="682"/>
        <v>699</v>
      </c>
    </row>
    <row r="43707" spans="1:17" x14ac:dyDescent="0.35">
      <c r="A43707">
        <v>85939718</v>
      </c>
      <c r="B43707">
        <v>22</v>
      </c>
      <c r="C43707" t="s">
        <v>10</v>
      </c>
      <c r="D43707" t="s">
        <v>16</v>
      </c>
      <c r="E43707" t="s">
        <v>18</v>
      </c>
      <c r="F43707" t="s">
        <v>18</v>
      </c>
      <c r="G43707" t="s">
        <v>18</v>
      </c>
      <c r="H43707" t="s">
        <v>341</v>
      </c>
      <c r="I43707">
        <v>6450</v>
      </c>
      <c r="J43707">
        <v>181</v>
      </c>
      <c r="K43707">
        <v>1</v>
      </c>
      <c r="L43707" t="s">
        <v>22</v>
      </c>
      <c r="M43707" t="s">
        <v>19</v>
      </c>
      <c r="N43707" t="s">
        <v>195</v>
      </c>
      <c r="O43707" s="3" t="s">
        <v>607</v>
      </c>
      <c r="P43707" s="10">
        <v>2.5231481481481481E-3</v>
      </c>
      <c r="Q43707" s="12">
        <f t="shared" si="682"/>
        <v>218</v>
      </c>
    </row>
    <row r="43708" spans="1:17" x14ac:dyDescent="0.35">
      <c r="A43708">
        <v>75284284</v>
      </c>
      <c r="B43708">
        <v>36</v>
      </c>
      <c r="C43708" t="s">
        <v>4</v>
      </c>
      <c r="D43708" t="s">
        <v>15</v>
      </c>
      <c r="E43708" t="s">
        <v>18</v>
      </c>
      <c r="F43708" t="s">
        <v>19</v>
      </c>
      <c r="G43708" t="s">
        <v>18</v>
      </c>
      <c r="H43708" t="s">
        <v>340</v>
      </c>
      <c r="I43708">
        <v>-5750</v>
      </c>
      <c r="J43708">
        <v>182</v>
      </c>
      <c r="K43708">
        <v>2</v>
      </c>
      <c r="L43708" t="s">
        <v>21</v>
      </c>
      <c r="M43708" t="s">
        <v>19</v>
      </c>
      <c r="N43708" t="s">
        <v>196</v>
      </c>
      <c r="O43708" s="3" t="s">
        <v>823</v>
      </c>
      <c r="P43708" s="10">
        <v>3.4375E-3</v>
      </c>
      <c r="Q43708" s="12">
        <f t="shared" si="682"/>
        <v>297</v>
      </c>
    </row>
    <row r="43709" spans="1:17" x14ac:dyDescent="0.35">
      <c r="A43709">
        <v>79637739</v>
      </c>
      <c r="B43709">
        <v>35</v>
      </c>
      <c r="C43709" t="s">
        <v>4</v>
      </c>
      <c r="D43709" t="s">
        <v>17</v>
      </c>
      <c r="E43709" t="s">
        <v>18</v>
      </c>
      <c r="F43709" t="s">
        <v>18</v>
      </c>
      <c r="G43709" t="s">
        <v>18</v>
      </c>
      <c r="H43709" t="s">
        <v>340</v>
      </c>
      <c r="I43709">
        <v>32450</v>
      </c>
      <c r="J43709">
        <v>-1</v>
      </c>
      <c r="K43709">
        <v>0</v>
      </c>
      <c r="L43709" t="s">
        <v>8</v>
      </c>
      <c r="M43709" t="s">
        <v>18</v>
      </c>
      <c r="N43709" t="s">
        <v>196</v>
      </c>
      <c r="O43709" s="3" t="s">
        <v>405</v>
      </c>
      <c r="P43709" s="10">
        <v>2.0486111111111113E-3</v>
      </c>
      <c r="Q43709" s="12">
        <f t="shared" si="682"/>
        <v>177</v>
      </c>
    </row>
    <row r="43710" spans="1:17" x14ac:dyDescent="0.35">
      <c r="A43710">
        <v>71092221</v>
      </c>
      <c r="B43710">
        <v>22</v>
      </c>
      <c r="C43710" t="s">
        <v>4</v>
      </c>
      <c r="D43710" t="s">
        <v>16</v>
      </c>
      <c r="E43710" t="s">
        <v>18</v>
      </c>
      <c r="F43710" t="s">
        <v>18</v>
      </c>
      <c r="G43710" t="s">
        <v>19</v>
      </c>
      <c r="H43710" t="s">
        <v>340</v>
      </c>
      <c r="I43710">
        <v>5200</v>
      </c>
      <c r="J43710">
        <v>-1</v>
      </c>
      <c r="K43710">
        <v>0</v>
      </c>
      <c r="L43710" t="s">
        <v>8</v>
      </c>
      <c r="M43710" t="s">
        <v>19</v>
      </c>
      <c r="N43710" t="s">
        <v>196</v>
      </c>
      <c r="O43710" s="3" t="s">
        <v>900</v>
      </c>
      <c r="P43710" s="10">
        <v>3.8194444444444443E-3</v>
      </c>
      <c r="Q43710" s="12">
        <f t="shared" si="682"/>
        <v>330</v>
      </c>
    </row>
    <row r="43711" spans="1:17" x14ac:dyDescent="0.35">
      <c r="A43711">
        <v>30772015</v>
      </c>
      <c r="B43711">
        <v>31</v>
      </c>
      <c r="C43711" t="s">
        <v>7</v>
      </c>
      <c r="D43711" t="s">
        <v>16</v>
      </c>
      <c r="E43711" t="s">
        <v>18</v>
      </c>
      <c r="F43711" t="s">
        <v>18</v>
      </c>
      <c r="G43711" t="s">
        <v>18</v>
      </c>
      <c r="H43711" t="s">
        <v>341</v>
      </c>
      <c r="I43711">
        <v>200</v>
      </c>
      <c r="J43711">
        <v>182</v>
      </c>
      <c r="K43711">
        <v>3</v>
      </c>
      <c r="L43711" t="s">
        <v>21</v>
      </c>
      <c r="M43711" t="s">
        <v>18</v>
      </c>
      <c r="N43711" t="s">
        <v>196</v>
      </c>
      <c r="O43711" s="3" t="s">
        <v>583</v>
      </c>
      <c r="P43711" s="10">
        <v>1.712962962962963E-3</v>
      </c>
      <c r="Q43711" s="12">
        <f t="shared" si="682"/>
        <v>148</v>
      </c>
    </row>
    <row r="43712" spans="1:17" x14ac:dyDescent="0.35">
      <c r="A43712">
        <v>77485658</v>
      </c>
      <c r="B43712">
        <v>21</v>
      </c>
      <c r="C43712" t="s">
        <v>14</v>
      </c>
      <c r="D43712" t="s">
        <v>16</v>
      </c>
      <c r="E43712" t="s">
        <v>18</v>
      </c>
      <c r="F43712" t="s">
        <v>18</v>
      </c>
      <c r="G43712" t="s">
        <v>18</v>
      </c>
      <c r="H43712" t="s">
        <v>341</v>
      </c>
      <c r="I43712">
        <v>27300</v>
      </c>
      <c r="J43712">
        <v>-1</v>
      </c>
      <c r="K43712">
        <v>0</v>
      </c>
      <c r="L43712" t="s">
        <v>8</v>
      </c>
      <c r="M43712" t="s">
        <v>18</v>
      </c>
      <c r="N43712" t="s">
        <v>197</v>
      </c>
      <c r="O43712" s="3" t="s">
        <v>819</v>
      </c>
      <c r="P43712" s="10">
        <v>1.0879629629629629E-3</v>
      </c>
      <c r="Q43712" s="12">
        <f t="shared" si="682"/>
        <v>94</v>
      </c>
    </row>
    <row r="43713" spans="1:17" x14ac:dyDescent="0.35">
      <c r="A43713">
        <v>50239133</v>
      </c>
      <c r="B43713">
        <v>34</v>
      </c>
      <c r="C43713" t="s">
        <v>4</v>
      </c>
      <c r="D43713" t="s">
        <v>15</v>
      </c>
      <c r="E43713" t="s">
        <v>18</v>
      </c>
      <c r="F43713" t="s">
        <v>18</v>
      </c>
      <c r="G43713" t="s">
        <v>18</v>
      </c>
      <c r="H43713" t="s">
        <v>340</v>
      </c>
      <c r="I43713">
        <v>29450</v>
      </c>
      <c r="J43713">
        <v>-1</v>
      </c>
      <c r="K43713">
        <v>0</v>
      </c>
      <c r="L43713" t="s">
        <v>8</v>
      </c>
      <c r="M43713" t="s">
        <v>19</v>
      </c>
      <c r="N43713" t="s">
        <v>305</v>
      </c>
      <c r="O43713" s="3" t="s">
        <v>459</v>
      </c>
      <c r="P43713" s="10">
        <v>1.4467592592592594E-3</v>
      </c>
      <c r="Q43713" s="12">
        <f t="shared" si="682"/>
        <v>125</v>
      </c>
    </row>
    <row r="43714" spans="1:17" x14ac:dyDescent="0.35">
      <c r="A43714">
        <v>27476854</v>
      </c>
      <c r="B43714">
        <v>35</v>
      </c>
      <c r="C43714" t="s">
        <v>1926</v>
      </c>
      <c r="D43714" t="s">
        <v>15</v>
      </c>
      <c r="E43714" t="s">
        <v>18</v>
      </c>
      <c r="F43714" t="s">
        <v>18</v>
      </c>
      <c r="G43714" t="s">
        <v>18</v>
      </c>
      <c r="H43714" t="s">
        <v>340</v>
      </c>
      <c r="I43714">
        <v>34500</v>
      </c>
      <c r="J43714">
        <v>185</v>
      </c>
      <c r="K43714">
        <v>1</v>
      </c>
      <c r="L43714" t="s">
        <v>20</v>
      </c>
      <c r="M43714" t="s">
        <v>18</v>
      </c>
      <c r="N43714" t="s">
        <v>305</v>
      </c>
      <c r="O43714" s="3" t="s">
        <v>758</v>
      </c>
      <c r="P43714" s="10">
        <v>1.5162037037037036E-3</v>
      </c>
      <c r="Q43714" s="12">
        <f t="shared" ref="Q43714:Q43777" si="683">MINUTE(P43714)*60+SECOND(P43714)</f>
        <v>131</v>
      </c>
    </row>
    <row r="43715" spans="1:17" x14ac:dyDescent="0.35">
      <c r="A43715">
        <v>43171458</v>
      </c>
      <c r="B43715">
        <v>34</v>
      </c>
      <c r="C43715" t="s">
        <v>5</v>
      </c>
      <c r="D43715" t="s">
        <v>16</v>
      </c>
      <c r="E43715" t="s">
        <v>18</v>
      </c>
      <c r="F43715" t="s">
        <v>18</v>
      </c>
      <c r="G43715" t="s">
        <v>18</v>
      </c>
      <c r="H43715" t="s">
        <v>341</v>
      </c>
      <c r="I43715">
        <v>65650</v>
      </c>
      <c r="J43715">
        <v>-1</v>
      </c>
      <c r="K43715">
        <v>0</v>
      </c>
      <c r="L43715" t="s">
        <v>8</v>
      </c>
      <c r="M43715" t="s">
        <v>18</v>
      </c>
      <c r="N43715" t="s">
        <v>305</v>
      </c>
      <c r="O43715" s="3" t="s">
        <v>867</v>
      </c>
      <c r="P43715" s="10">
        <v>2.7430555555555559E-3</v>
      </c>
      <c r="Q43715" s="12">
        <f t="shared" si="683"/>
        <v>237</v>
      </c>
    </row>
    <row r="43716" spans="1:17" x14ac:dyDescent="0.35">
      <c r="A43716">
        <v>12772570</v>
      </c>
      <c r="B43716">
        <v>21</v>
      </c>
      <c r="C43716" t="s">
        <v>14</v>
      </c>
      <c r="D43716" t="s">
        <v>16</v>
      </c>
      <c r="E43716" t="s">
        <v>18</v>
      </c>
      <c r="F43716" t="s">
        <v>18</v>
      </c>
      <c r="G43716" t="s">
        <v>18</v>
      </c>
      <c r="H43716" t="s">
        <v>8</v>
      </c>
      <c r="I43716">
        <v>16500</v>
      </c>
      <c r="J43716">
        <v>364</v>
      </c>
      <c r="K43716">
        <v>2</v>
      </c>
      <c r="L43716" t="s">
        <v>20</v>
      </c>
      <c r="M43716" t="s">
        <v>18</v>
      </c>
      <c r="N43716" t="s">
        <v>305</v>
      </c>
      <c r="O43716" s="3" t="s">
        <v>537</v>
      </c>
      <c r="P43716" s="10">
        <v>2.685185185185185E-3</v>
      </c>
      <c r="Q43716" s="12">
        <f t="shared" si="683"/>
        <v>232</v>
      </c>
    </row>
    <row r="43717" spans="1:17" x14ac:dyDescent="0.35">
      <c r="A43717">
        <v>85793429</v>
      </c>
      <c r="B43717">
        <v>57</v>
      </c>
      <c r="C43717" t="s">
        <v>9</v>
      </c>
      <c r="D43717" t="s">
        <v>15</v>
      </c>
      <c r="E43717" t="s">
        <v>18</v>
      </c>
      <c r="F43717" t="s">
        <v>19</v>
      </c>
      <c r="G43717" t="s">
        <v>18</v>
      </c>
      <c r="H43717" t="s">
        <v>341</v>
      </c>
      <c r="I43717">
        <v>186900</v>
      </c>
      <c r="J43717">
        <v>367</v>
      </c>
      <c r="K43717">
        <v>7</v>
      </c>
      <c r="L43717" t="s">
        <v>22</v>
      </c>
      <c r="M43717" t="s">
        <v>18</v>
      </c>
      <c r="N43717" t="s">
        <v>305</v>
      </c>
      <c r="O43717" s="3" t="s">
        <v>746</v>
      </c>
      <c r="P43717" s="10">
        <v>2.5462962962962961E-3</v>
      </c>
      <c r="Q43717" s="12">
        <f t="shared" si="683"/>
        <v>220</v>
      </c>
    </row>
    <row r="43718" spans="1:17" x14ac:dyDescent="0.35">
      <c r="A43718">
        <v>85072234</v>
      </c>
      <c r="B43718">
        <v>22</v>
      </c>
      <c r="C43718" t="s">
        <v>14</v>
      </c>
      <c r="D43718" t="s">
        <v>16</v>
      </c>
      <c r="E43718" t="s">
        <v>18</v>
      </c>
      <c r="F43718" t="s">
        <v>18</v>
      </c>
      <c r="G43718" t="s">
        <v>18</v>
      </c>
      <c r="H43718" t="s">
        <v>342</v>
      </c>
      <c r="I43718">
        <v>173600</v>
      </c>
      <c r="J43718">
        <v>181</v>
      </c>
      <c r="K43718">
        <v>4</v>
      </c>
      <c r="L43718" t="s">
        <v>22</v>
      </c>
      <c r="M43718" t="s">
        <v>19</v>
      </c>
      <c r="N43718" t="s">
        <v>305</v>
      </c>
      <c r="O43718" s="3" t="s">
        <v>418</v>
      </c>
      <c r="P43718" s="10">
        <v>6.122685185185185E-3</v>
      </c>
      <c r="Q43718" s="12">
        <f t="shared" si="683"/>
        <v>529</v>
      </c>
    </row>
    <row r="43719" spans="1:17" x14ac:dyDescent="0.35">
      <c r="A43719">
        <v>44300845</v>
      </c>
      <c r="B43719">
        <v>27</v>
      </c>
      <c r="C43719" t="s">
        <v>10</v>
      </c>
      <c r="D43719" t="s">
        <v>16</v>
      </c>
      <c r="E43719" t="s">
        <v>18</v>
      </c>
      <c r="F43719" t="s">
        <v>18</v>
      </c>
      <c r="G43719" t="s">
        <v>18</v>
      </c>
      <c r="H43719" t="s">
        <v>341</v>
      </c>
      <c r="I43719">
        <v>22650</v>
      </c>
      <c r="J43719">
        <v>-1</v>
      </c>
      <c r="K43719">
        <v>0</v>
      </c>
      <c r="L43719" t="s">
        <v>8</v>
      </c>
      <c r="M43719" t="s">
        <v>19</v>
      </c>
      <c r="N43719" t="s">
        <v>305</v>
      </c>
      <c r="O43719" s="3" t="s">
        <v>504</v>
      </c>
      <c r="P43719" s="10">
        <v>1.6435185185185183E-3</v>
      </c>
      <c r="Q43719" s="12">
        <f t="shared" si="683"/>
        <v>142</v>
      </c>
    </row>
    <row r="43720" spans="1:17" x14ac:dyDescent="0.35">
      <c r="A43720">
        <v>35624575</v>
      </c>
      <c r="B43720">
        <v>73</v>
      </c>
      <c r="C43720" t="s">
        <v>9</v>
      </c>
      <c r="D43720" t="s">
        <v>15</v>
      </c>
      <c r="E43720" t="s">
        <v>18</v>
      </c>
      <c r="F43720" t="s">
        <v>18</v>
      </c>
      <c r="G43720" t="s">
        <v>18</v>
      </c>
      <c r="H43720" t="s">
        <v>341</v>
      </c>
      <c r="I43720">
        <v>142500</v>
      </c>
      <c r="J43720">
        <v>185</v>
      </c>
      <c r="K43720">
        <v>3</v>
      </c>
      <c r="L43720" t="s">
        <v>20</v>
      </c>
      <c r="M43720" t="s">
        <v>18</v>
      </c>
      <c r="N43720" t="s">
        <v>305</v>
      </c>
      <c r="O43720" s="3" t="s">
        <v>610</v>
      </c>
      <c r="P43720" s="10">
        <v>2.1296296296296298E-3</v>
      </c>
      <c r="Q43720" s="12">
        <f t="shared" si="683"/>
        <v>184</v>
      </c>
    </row>
    <row r="43721" spans="1:17" x14ac:dyDescent="0.35">
      <c r="A43721">
        <v>87529973</v>
      </c>
      <c r="B43721">
        <v>57</v>
      </c>
      <c r="C43721" t="s">
        <v>4</v>
      </c>
      <c r="D43721" t="s">
        <v>15</v>
      </c>
      <c r="E43721" t="s">
        <v>18</v>
      </c>
      <c r="F43721" t="s">
        <v>19</v>
      </c>
      <c r="G43721" t="s">
        <v>18</v>
      </c>
      <c r="H43721" t="s">
        <v>340</v>
      </c>
      <c r="I43721">
        <v>142250</v>
      </c>
      <c r="J43721">
        <v>-1</v>
      </c>
      <c r="K43721">
        <v>0</v>
      </c>
      <c r="L43721" t="s">
        <v>8</v>
      </c>
      <c r="M43721" t="s">
        <v>19</v>
      </c>
      <c r="N43721" t="s">
        <v>305</v>
      </c>
      <c r="O43721" s="3" t="s">
        <v>1136</v>
      </c>
      <c r="P43721" s="10">
        <v>1.3229166666666667E-2</v>
      </c>
      <c r="Q43721" s="12">
        <f t="shared" si="683"/>
        <v>1143</v>
      </c>
    </row>
    <row r="43722" spans="1:17" x14ac:dyDescent="0.35">
      <c r="A43722">
        <v>66568240</v>
      </c>
      <c r="B43722">
        <v>60</v>
      </c>
      <c r="C43722" t="s">
        <v>6</v>
      </c>
      <c r="D43722" t="s">
        <v>15</v>
      </c>
      <c r="E43722" t="s">
        <v>18</v>
      </c>
      <c r="F43722" t="s">
        <v>18</v>
      </c>
      <c r="G43722" t="s">
        <v>18</v>
      </c>
      <c r="H43722" t="s">
        <v>342</v>
      </c>
      <c r="I43722">
        <v>120400</v>
      </c>
      <c r="J43722">
        <v>-1</v>
      </c>
      <c r="K43722">
        <v>0</v>
      </c>
      <c r="L43722" t="s">
        <v>8</v>
      </c>
      <c r="M43722" t="s">
        <v>18</v>
      </c>
      <c r="N43722" t="s">
        <v>198</v>
      </c>
      <c r="O43722" s="3" t="s">
        <v>605</v>
      </c>
      <c r="P43722" s="10">
        <v>1.1805555555555556E-3</v>
      </c>
      <c r="Q43722" s="12">
        <f t="shared" si="683"/>
        <v>102</v>
      </c>
    </row>
    <row r="43723" spans="1:17" x14ac:dyDescent="0.35">
      <c r="A43723">
        <v>49686865</v>
      </c>
      <c r="B43723">
        <v>30</v>
      </c>
      <c r="C43723" t="s">
        <v>14</v>
      </c>
      <c r="D43723" t="s">
        <v>16</v>
      </c>
      <c r="E43723" t="s">
        <v>18</v>
      </c>
      <c r="F43723" t="s">
        <v>18</v>
      </c>
      <c r="G43723" t="s">
        <v>18</v>
      </c>
      <c r="H43723" t="s">
        <v>340</v>
      </c>
      <c r="I43723">
        <v>376450</v>
      </c>
      <c r="J43723">
        <v>183</v>
      </c>
      <c r="K43723">
        <v>1</v>
      </c>
      <c r="L43723" t="s">
        <v>22</v>
      </c>
      <c r="M43723" t="s">
        <v>19</v>
      </c>
      <c r="N43723" t="s">
        <v>198</v>
      </c>
      <c r="O43723" s="3" t="s">
        <v>451</v>
      </c>
      <c r="P43723" s="10">
        <v>2.0254629629629629E-3</v>
      </c>
      <c r="Q43723" s="12">
        <f t="shared" si="683"/>
        <v>175</v>
      </c>
    </row>
    <row r="43724" spans="1:17" x14ac:dyDescent="0.35">
      <c r="A43724">
        <v>40722666</v>
      </c>
      <c r="B43724">
        <v>55</v>
      </c>
      <c r="C43724" t="s">
        <v>12</v>
      </c>
      <c r="D43724" t="s">
        <v>17</v>
      </c>
      <c r="E43724" t="s">
        <v>18</v>
      </c>
      <c r="F43724" t="s">
        <v>18</v>
      </c>
      <c r="G43724" t="s">
        <v>18</v>
      </c>
      <c r="H43724" t="s">
        <v>341</v>
      </c>
      <c r="I43724">
        <v>15450</v>
      </c>
      <c r="J43724">
        <v>181</v>
      </c>
      <c r="K43724">
        <v>3</v>
      </c>
      <c r="L43724" t="s">
        <v>22</v>
      </c>
      <c r="M43724" t="s">
        <v>19</v>
      </c>
      <c r="N43724" t="s">
        <v>198</v>
      </c>
      <c r="O43724" s="3" t="s">
        <v>499</v>
      </c>
      <c r="P43724" s="10">
        <v>1.9328703703703704E-3</v>
      </c>
      <c r="Q43724" s="12">
        <f t="shared" si="683"/>
        <v>167</v>
      </c>
    </row>
    <row r="43725" spans="1:17" x14ac:dyDescent="0.35">
      <c r="A43725">
        <v>33483414</v>
      </c>
      <c r="B43725">
        <v>36</v>
      </c>
      <c r="C43725" t="s">
        <v>4</v>
      </c>
      <c r="D43725" t="s">
        <v>16</v>
      </c>
      <c r="E43725" t="s">
        <v>18</v>
      </c>
      <c r="F43725" t="s">
        <v>18</v>
      </c>
      <c r="G43725" t="s">
        <v>18</v>
      </c>
      <c r="H43725" t="s">
        <v>340</v>
      </c>
      <c r="I43725">
        <v>183450</v>
      </c>
      <c r="J43725">
        <v>376</v>
      </c>
      <c r="K43725">
        <v>1</v>
      </c>
      <c r="L43725" t="s">
        <v>21</v>
      </c>
      <c r="M43725" t="s">
        <v>18</v>
      </c>
      <c r="N43725" t="s">
        <v>198</v>
      </c>
      <c r="O43725" s="3" t="s">
        <v>803</v>
      </c>
      <c r="P43725" s="10">
        <v>1.9212962962962962E-3</v>
      </c>
      <c r="Q43725" s="12">
        <f t="shared" si="683"/>
        <v>166</v>
      </c>
    </row>
    <row r="43726" spans="1:17" x14ac:dyDescent="0.35">
      <c r="A43726">
        <v>81447435</v>
      </c>
      <c r="B43726">
        <v>38</v>
      </c>
      <c r="C43726" t="s">
        <v>7</v>
      </c>
      <c r="D43726" t="s">
        <v>17</v>
      </c>
      <c r="E43726" t="s">
        <v>18</v>
      </c>
      <c r="F43726" t="s">
        <v>19</v>
      </c>
      <c r="G43726" t="s">
        <v>18</v>
      </c>
      <c r="H43726" t="s">
        <v>341</v>
      </c>
      <c r="I43726">
        <v>0</v>
      </c>
      <c r="J43726">
        <v>181</v>
      </c>
      <c r="K43726">
        <v>5</v>
      </c>
      <c r="L43726" t="s">
        <v>22</v>
      </c>
      <c r="M43726" t="s">
        <v>19</v>
      </c>
      <c r="N43726" t="s">
        <v>198</v>
      </c>
      <c r="O43726" s="3" t="s">
        <v>654</v>
      </c>
      <c r="P43726" s="10">
        <v>1.8750000000000001E-3</v>
      </c>
      <c r="Q43726" s="12">
        <f t="shared" si="683"/>
        <v>162</v>
      </c>
    </row>
    <row r="43727" spans="1:17" x14ac:dyDescent="0.35">
      <c r="A43727">
        <v>62139079</v>
      </c>
      <c r="B43727">
        <v>39</v>
      </c>
      <c r="C43727" t="s">
        <v>7</v>
      </c>
      <c r="D43727" t="s">
        <v>16</v>
      </c>
      <c r="E43727" t="s">
        <v>18</v>
      </c>
      <c r="F43727" t="s">
        <v>19</v>
      </c>
      <c r="G43727" t="s">
        <v>18</v>
      </c>
      <c r="H43727" t="s">
        <v>341</v>
      </c>
      <c r="I43727">
        <v>83600</v>
      </c>
      <c r="J43727">
        <v>648</v>
      </c>
      <c r="K43727">
        <v>1</v>
      </c>
      <c r="L43727" t="s">
        <v>20</v>
      </c>
      <c r="M43727" t="s">
        <v>19</v>
      </c>
      <c r="N43727" t="s">
        <v>198</v>
      </c>
      <c r="O43727" s="3" t="s">
        <v>854</v>
      </c>
      <c r="P43727" s="10">
        <v>5.347222222222222E-3</v>
      </c>
      <c r="Q43727" s="12">
        <f t="shared" si="683"/>
        <v>462</v>
      </c>
    </row>
    <row r="43728" spans="1:17" x14ac:dyDescent="0.35">
      <c r="A43728">
        <v>37198698</v>
      </c>
      <c r="B43728">
        <v>74</v>
      </c>
      <c r="C43728" t="s">
        <v>9</v>
      </c>
      <c r="D43728" t="s">
        <v>15</v>
      </c>
      <c r="E43728" t="s">
        <v>18</v>
      </c>
      <c r="F43728" t="s">
        <v>18</v>
      </c>
      <c r="G43728" t="s">
        <v>18</v>
      </c>
      <c r="H43728" t="s">
        <v>340</v>
      </c>
      <c r="I43728">
        <v>245600</v>
      </c>
      <c r="J43728">
        <v>181</v>
      </c>
      <c r="K43728">
        <v>3</v>
      </c>
      <c r="L43728" t="s">
        <v>20</v>
      </c>
      <c r="M43728" t="s">
        <v>18</v>
      </c>
      <c r="N43728" t="s">
        <v>198</v>
      </c>
      <c r="O43728" s="3" t="s">
        <v>683</v>
      </c>
      <c r="P43728" s="10">
        <v>3.1018518518518522E-3</v>
      </c>
      <c r="Q43728" s="12">
        <f t="shared" si="683"/>
        <v>268</v>
      </c>
    </row>
    <row r="43729" spans="1:17" x14ac:dyDescent="0.35">
      <c r="A43729">
        <v>23301340</v>
      </c>
      <c r="B43729">
        <v>38</v>
      </c>
      <c r="C43729" t="s">
        <v>5</v>
      </c>
      <c r="D43729" t="s">
        <v>16</v>
      </c>
      <c r="E43729" t="s">
        <v>18</v>
      </c>
      <c r="F43729" t="s">
        <v>18</v>
      </c>
      <c r="G43729" t="s">
        <v>18</v>
      </c>
      <c r="H43729" t="s">
        <v>341</v>
      </c>
      <c r="I43729">
        <v>85550</v>
      </c>
      <c r="J43729">
        <v>202</v>
      </c>
      <c r="K43729">
        <v>1</v>
      </c>
      <c r="L43729" t="s">
        <v>22</v>
      </c>
      <c r="M43729" t="s">
        <v>19</v>
      </c>
      <c r="N43729" t="s">
        <v>198</v>
      </c>
      <c r="O43729" s="3" t="s">
        <v>604</v>
      </c>
      <c r="P43729" s="10">
        <v>4.386574074074074E-3</v>
      </c>
      <c r="Q43729" s="12">
        <f t="shared" si="683"/>
        <v>379</v>
      </c>
    </row>
    <row r="43730" spans="1:17" x14ac:dyDescent="0.35">
      <c r="A43730">
        <v>36965005</v>
      </c>
      <c r="B43730">
        <v>31</v>
      </c>
      <c r="C43730" t="s">
        <v>1926</v>
      </c>
      <c r="D43730" t="s">
        <v>17</v>
      </c>
      <c r="E43730" t="s">
        <v>18</v>
      </c>
      <c r="F43730" t="s">
        <v>18</v>
      </c>
      <c r="G43730" t="s">
        <v>18</v>
      </c>
      <c r="H43730" t="s">
        <v>341</v>
      </c>
      <c r="I43730">
        <v>149000</v>
      </c>
      <c r="J43730">
        <v>292</v>
      </c>
      <c r="K43730">
        <v>2</v>
      </c>
      <c r="L43730" t="s">
        <v>21</v>
      </c>
      <c r="M43730" t="s">
        <v>18</v>
      </c>
      <c r="N43730" t="s">
        <v>198</v>
      </c>
      <c r="O43730" s="3" t="s">
        <v>1061</v>
      </c>
      <c r="P43730" s="10">
        <v>1.0763888888888891E-2</v>
      </c>
      <c r="Q43730" s="12">
        <f t="shared" si="683"/>
        <v>930</v>
      </c>
    </row>
    <row r="43731" spans="1:17" x14ac:dyDescent="0.35">
      <c r="A43731">
        <v>24665340</v>
      </c>
      <c r="B43731">
        <v>43</v>
      </c>
      <c r="C43731" t="s">
        <v>11</v>
      </c>
      <c r="D43731" t="s">
        <v>15</v>
      </c>
      <c r="E43731" t="s">
        <v>18</v>
      </c>
      <c r="F43731" t="s">
        <v>18</v>
      </c>
      <c r="G43731" t="s">
        <v>18</v>
      </c>
      <c r="H43731" t="s">
        <v>340</v>
      </c>
      <c r="I43731">
        <v>157850</v>
      </c>
      <c r="J43731">
        <v>330</v>
      </c>
      <c r="K43731">
        <v>17</v>
      </c>
      <c r="L43731" t="s">
        <v>21</v>
      </c>
      <c r="M43731" t="s">
        <v>18</v>
      </c>
      <c r="N43731" t="s">
        <v>199</v>
      </c>
      <c r="O43731" s="3" t="s">
        <v>513</v>
      </c>
      <c r="P43731" s="10">
        <v>4.409722222222222E-3</v>
      </c>
      <c r="Q43731" s="12">
        <f t="shared" si="683"/>
        <v>381</v>
      </c>
    </row>
    <row r="43732" spans="1:17" x14ac:dyDescent="0.35">
      <c r="A43732">
        <v>57027285</v>
      </c>
      <c r="B43732">
        <v>24</v>
      </c>
      <c r="C43732" t="s">
        <v>1926</v>
      </c>
      <c r="D43732" t="s">
        <v>16</v>
      </c>
      <c r="E43732" t="s">
        <v>18</v>
      </c>
      <c r="F43732" t="s">
        <v>18</v>
      </c>
      <c r="G43732" t="s">
        <v>18</v>
      </c>
      <c r="H43732" t="s">
        <v>341</v>
      </c>
      <c r="I43732">
        <v>64750</v>
      </c>
      <c r="J43732">
        <v>-1</v>
      </c>
      <c r="K43732">
        <v>0</v>
      </c>
      <c r="L43732" t="s">
        <v>8</v>
      </c>
      <c r="M43732" t="s">
        <v>19</v>
      </c>
      <c r="N43732" t="s">
        <v>199</v>
      </c>
      <c r="O43732" s="3" t="s">
        <v>1048</v>
      </c>
      <c r="P43732" s="10">
        <v>5.5092592592592589E-3</v>
      </c>
      <c r="Q43732" s="12">
        <f t="shared" si="683"/>
        <v>476</v>
      </c>
    </row>
    <row r="43733" spans="1:17" x14ac:dyDescent="0.35">
      <c r="A43733">
        <v>70238393</v>
      </c>
      <c r="B43733">
        <v>30</v>
      </c>
      <c r="C43733" t="s">
        <v>14</v>
      </c>
      <c r="D43733" t="s">
        <v>16</v>
      </c>
      <c r="E43733" t="s">
        <v>18</v>
      </c>
      <c r="F43733" t="s">
        <v>18</v>
      </c>
      <c r="G43733" t="s">
        <v>18</v>
      </c>
      <c r="H43733" t="s">
        <v>341</v>
      </c>
      <c r="I43733">
        <v>102300</v>
      </c>
      <c r="J43733">
        <v>254</v>
      </c>
      <c r="K43733">
        <v>1</v>
      </c>
      <c r="L43733" t="s">
        <v>20</v>
      </c>
      <c r="M43733" t="s">
        <v>19</v>
      </c>
      <c r="N43733" t="s">
        <v>199</v>
      </c>
      <c r="O43733" s="3" t="s">
        <v>1436</v>
      </c>
      <c r="P43733" s="10">
        <v>6.8865740740740736E-3</v>
      </c>
      <c r="Q43733" s="12">
        <f t="shared" si="683"/>
        <v>595</v>
      </c>
    </row>
    <row r="43734" spans="1:17" x14ac:dyDescent="0.35">
      <c r="A43734">
        <v>72306497</v>
      </c>
      <c r="B43734">
        <v>42</v>
      </c>
      <c r="C43734" t="s">
        <v>13</v>
      </c>
      <c r="D43734" t="s">
        <v>17</v>
      </c>
      <c r="E43734" t="s">
        <v>18</v>
      </c>
      <c r="F43734" t="s">
        <v>18</v>
      </c>
      <c r="G43734" t="s">
        <v>18</v>
      </c>
      <c r="H43734" t="s">
        <v>342</v>
      </c>
      <c r="I43734">
        <v>13650</v>
      </c>
      <c r="J43734">
        <v>-1</v>
      </c>
      <c r="K43734">
        <v>0</v>
      </c>
      <c r="L43734" t="s">
        <v>8</v>
      </c>
      <c r="M43734" t="s">
        <v>18</v>
      </c>
      <c r="N43734" t="s">
        <v>199</v>
      </c>
      <c r="O43734" s="3" t="s">
        <v>643</v>
      </c>
      <c r="P43734" s="10">
        <v>4.0972222222222226E-3</v>
      </c>
      <c r="Q43734" s="12">
        <f t="shared" si="683"/>
        <v>354</v>
      </c>
    </row>
    <row r="43735" spans="1:17" x14ac:dyDescent="0.35">
      <c r="A43735">
        <v>79499570</v>
      </c>
      <c r="B43735">
        <v>29</v>
      </c>
      <c r="C43735" t="s">
        <v>7</v>
      </c>
      <c r="D43735" t="s">
        <v>16</v>
      </c>
      <c r="E43735" t="s">
        <v>18</v>
      </c>
      <c r="F43735" t="s">
        <v>18</v>
      </c>
      <c r="G43735" t="s">
        <v>18</v>
      </c>
      <c r="H43735" t="s">
        <v>340</v>
      </c>
      <c r="I43735">
        <v>22750</v>
      </c>
      <c r="J43735">
        <v>-1</v>
      </c>
      <c r="K43735">
        <v>0</v>
      </c>
      <c r="L43735" t="s">
        <v>8</v>
      </c>
      <c r="M43735" t="s">
        <v>19</v>
      </c>
      <c r="N43735" t="s">
        <v>199</v>
      </c>
      <c r="O43735" s="3" t="s">
        <v>886</v>
      </c>
      <c r="P43735" s="10">
        <v>4.6643518518518518E-3</v>
      </c>
      <c r="Q43735" s="12">
        <f t="shared" si="683"/>
        <v>403</v>
      </c>
    </row>
    <row r="43736" spans="1:17" x14ac:dyDescent="0.35">
      <c r="A43736">
        <v>55453733</v>
      </c>
      <c r="B43736">
        <v>25</v>
      </c>
      <c r="C43736" t="s">
        <v>14</v>
      </c>
      <c r="D43736" t="s">
        <v>16</v>
      </c>
      <c r="E43736" t="s">
        <v>18</v>
      </c>
      <c r="F43736" t="s">
        <v>18</v>
      </c>
      <c r="G43736" t="s">
        <v>18</v>
      </c>
      <c r="H43736" t="s">
        <v>8</v>
      </c>
      <c r="I43736">
        <v>36100</v>
      </c>
      <c r="J43736">
        <v>-1</v>
      </c>
      <c r="K43736">
        <v>0</v>
      </c>
      <c r="L43736" t="s">
        <v>8</v>
      </c>
      <c r="M43736" t="s">
        <v>19</v>
      </c>
      <c r="N43736" t="s">
        <v>199</v>
      </c>
      <c r="O43736" s="3" t="s">
        <v>633</v>
      </c>
      <c r="P43736" s="10">
        <v>7.2106481481481475E-3</v>
      </c>
      <c r="Q43736" s="12">
        <f t="shared" si="683"/>
        <v>623</v>
      </c>
    </row>
    <row r="43737" spans="1:17" x14ac:dyDescent="0.35">
      <c r="A43737">
        <v>26335043</v>
      </c>
      <c r="B43737">
        <v>31</v>
      </c>
      <c r="C43737" t="s">
        <v>13</v>
      </c>
      <c r="D43737" t="s">
        <v>16</v>
      </c>
      <c r="E43737" t="s">
        <v>18</v>
      </c>
      <c r="F43737" t="s">
        <v>18</v>
      </c>
      <c r="G43737" t="s">
        <v>18</v>
      </c>
      <c r="H43737" t="s">
        <v>342</v>
      </c>
      <c r="I43737">
        <v>1348250</v>
      </c>
      <c r="J43737">
        <v>-1</v>
      </c>
      <c r="K43737">
        <v>0</v>
      </c>
      <c r="L43737" t="s">
        <v>8</v>
      </c>
      <c r="M43737" t="s">
        <v>19</v>
      </c>
      <c r="N43737" t="s">
        <v>199</v>
      </c>
      <c r="O43737" s="3" t="s">
        <v>936</v>
      </c>
      <c r="P43737" s="10">
        <v>7.5694444444444446E-3</v>
      </c>
      <c r="Q43737" s="12">
        <f t="shared" si="683"/>
        <v>654</v>
      </c>
    </row>
    <row r="43738" spans="1:17" x14ac:dyDescent="0.35">
      <c r="A43738">
        <v>70471216</v>
      </c>
      <c r="B43738">
        <v>52</v>
      </c>
      <c r="C43738" t="s">
        <v>5</v>
      </c>
      <c r="D43738" t="s">
        <v>15</v>
      </c>
      <c r="E43738" t="s">
        <v>18</v>
      </c>
      <c r="F43738" t="s">
        <v>19</v>
      </c>
      <c r="G43738" t="s">
        <v>19</v>
      </c>
      <c r="H43738" t="s">
        <v>341</v>
      </c>
      <c r="I43738">
        <v>18550</v>
      </c>
      <c r="J43738">
        <v>182</v>
      </c>
      <c r="K43738">
        <v>1</v>
      </c>
      <c r="L43738" t="s">
        <v>22</v>
      </c>
      <c r="M43738" t="s">
        <v>19</v>
      </c>
      <c r="N43738" t="s">
        <v>199</v>
      </c>
      <c r="O43738" s="3" t="s">
        <v>582</v>
      </c>
      <c r="P43738" s="10">
        <v>2.5925925925925925E-3</v>
      </c>
      <c r="Q43738" s="12">
        <f t="shared" si="683"/>
        <v>224</v>
      </c>
    </row>
    <row r="43739" spans="1:17" x14ac:dyDescent="0.35">
      <c r="A43739">
        <v>52067342</v>
      </c>
      <c r="B43739">
        <v>58</v>
      </c>
      <c r="C43739" t="s">
        <v>6</v>
      </c>
      <c r="D43739" t="s">
        <v>15</v>
      </c>
      <c r="E43739" t="s">
        <v>18</v>
      </c>
      <c r="F43739" t="s">
        <v>18</v>
      </c>
      <c r="G43739" t="s">
        <v>18</v>
      </c>
      <c r="H43739" t="s">
        <v>341</v>
      </c>
      <c r="I43739">
        <v>24800</v>
      </c>
      <c r="J43739">
        <v>-1</v>
      </c>
      <c r="K43739">
        <v>0</v>
      </c>
      <c r="L43739" t="s">
        <v>8</v>
      </c>
      <c r="M43739" t="s">
        <v>19</v>
      </c>
      <c r="N43739" t="s">
        <v>200</v>
      </c>
      <c r="O43739" s="3" t="s">
        <v>547</v>
      </c>
      <c r="P43739" s="10">
        <v>1.5277777777777779E-3</v>
      </c>
      <c r="Q43739" s="12">
        <f t="shared" si="683"/>
        <v>132</v>
      </c>
    </row>
    <row r="43740" spans="1:17" x14ac:dyDescent="0.35">
      <c r="A43740">
        <v>66875049</v>
      </c>
      <c r="B43740">
        <v>51</v>
      </c>
      <c r="C43740" t="s">
        <v>4</v>
      </c>
      <c r="D43740" t="s">
        <v>15</v>
      </c>
      <c r="E43740" t="s">
        <v>18</v>
      </c>
      <c r="F43740" t="s">
        <v>18</v>
      </c>
      <c r="G43740" t="s">
        <v>18</v>
      </c>
      <c r="H43740" t="s">
        <v>341</v>
      </c>
      <c r="I43740">
        <v>16750</v>
      </c>
      <c r="J43740">
        <v>-1</v>
      </c>
      <c r="K43740">
        <v>0</v>
      </c>
      <c r="L43740" t="s">
        <v>8</v>
      </c>
      <c r="M43740" t="s">
        <v>18</v>
      </c>
      <c r="N43740" t="s">
        <v>200</v>
      </c>
      <c r="O43740" s="3" t="s">
        <v>557</v>
      </c>
      <c r="P43740" s="10">
        <v>2.7083333333333334E-3</v>
      </c>
      <c r="Q43740" s="12">
        <f t="shared" si="683"/>
        <v>234</v>
      </c>
    </row>
    <row r="43741" spans="1:17" x14ac:dyDescent="0.35">
      <c r="A43741">
        <v>41154719</v>
      </c>
      <c r="B43741">
        <v>26</v>
      </c>
      <c r="C43741" t="s">
        <v>4</v>
      </c>
      <c r="D43741" t="s">
        <v>16</v>
      </c>
      <c r="E43741" t="s">
        <v>18</v>
      </c>
      <c r="F43741" t="s">
        <v>18</v>
      </c>
      <c r="G43741" t="s">
        <v>18</v>
      </c>
      <c r="H43741" t="s">
        <v>340</v>
      </c>
      <c r="I43741">
        <v>9700</v>
      </c>
      <c r="J43741">
        <v>-1</v>
      </c>
      <c r="K43741">
        <v>0</v>
      </c>
      <c r="L43741" t="s">
        <v>8</v>
      </c>
      <c r="M43741" t="s">
        <v>19</v>
      </c>
      <c r="N43741" t="s">
        <v>200</v>
      </c>
      <c r="O43741" s="3" t="s">
        <v>700</v>
      </c>
      <c r="P43741" s="10">
        <v>4.7106481481481478E-3</v>
      </c>
      <c r="Q43741" s="12">
        <f t="shared" si="683"/>
        <v>407</v>
      </c>
    </row>
    <row r="43742" spans="1:17" x14ac:dyDescent="0.35">
      <c r="A43742">
        <v>40119764</v>
      </c>
      <c r="B43742">
        <v>64</v>
      </c>
      <c r="C43742" t="s">
        <v>9</v>
      </c>
      <c r="D43742" t="s">
        <v>17</v>
      </c>
      <c r="E43742" t="s">
        <v>18</v>
      </c>
      <c r="F43742" t="s">
        <v>18</v>
      </c>
      <c r="G43742" t="s">
        <v>18</v>
      </c>
      <c r="H43742" t="s">
        <v>341</v>
      </c>
      <c r="I43742">
        <v>241650</v>
      </c>
      <c r="J43742">
        <v>251</v>
      </c>
      <c r="K43742">
        <v>1</v>
      </c>
      <c r="L43742" t="s">
        <v>20</v>
      </c>
      <c r="M43742" t="s">
        <v>18</v>
      </c>
      <c r="N43742" t="s">
        <v>200</v>
      </c>
      <c r="O43742" s="3" t="s">
        <v>444</v>
      </c>
      <c r="P43742" s="10">
        <v>2.8587962962962963E-3</v>
      </c>
      <c r="Q43742" s="12">
        <f t="shared" si="683"/>
        <v>247</v>
      </c>
    </row>
    <row r="43743" spans="1:17" x14ac:dyDescent="0.35">
      <c r="A43743">
        <v>46838960</v>
      </c>
      <c r="B43743">
        <v>62</v>
      </c>
      <c r="C43743" t="s">
        <v>5</v>
      </c>
      <c r="D43743" t="s">
        <v>15</v>
      </c>
      <c r="E43743" t="s">
        <v>18</v>
      </c>
      <c r="F43743" t="s">
        <v>18</v>
      </c>
      <c r="G43743" t="s">
        <v>18</v>
      </c>
      <c r="H43743" t="s">
        <v>8</v>
      </c>
      <c r="I43743">
        <v>31750</v>
      </c>
      <c r="J43743">
        <v>247</v>
      </c>
      <c r="K43743">
        <v>1</v>
      </c>
      <c r="L43743" t="s">
        <v>21</v>
      </c>
      <c r="M43743" t="s">
        <v>18</v>
      </c>
      <c r="N43743" t="s">
        <v>200</v>
      </c>
      <c r="O43743" s="3" t="s">
        <v>759</v>
      </c>
      <c r="P43743" s="10">
        <v>3.37962962962963E-3</v>
      </c>
      <c r="Q43743" s="12">
        <f t="shared" si="683"/>
        <v>292</v>
      </c>
    </row>
    <row r="43744" spans="1:17" x14ac:dyDescent="0.35">
      <c r="A43744">
        <v>60602132</v>
      </c>
      <c r="B43744">
        <v>62</v>
      </c>
      <c r="C43744" t="s">
        <v>4</v>
      </c>
      <c r="D43744" t="s">
        <v>15</v>
      </c>
      <c r="E43744" t="s">
        <v>18</v>
      </c>
      <c r="F43744" t="s">
        <v>18</v>
      </c>
      <c r="G43744" t="s">
        <v>18</v>
      </c>
      <c r="H43744" t="s">
        <v>340</v>
      </c>
      <c r="I43744">
        <v>49850</v>
      </c>
      <c r="J43744">
        <v>304</v>
      </c>
      <c r="K43744">
        <v>2</v>
      </c>
      <c r="L43744" t="s">
        <v>22</v>
      </c>
      <c r="M43744" t="s">
        <v>19</v>
      </c>
      <c r="N43744" t="s">
        <v>200</v>
      </c>
      <c r="O43744" s="3" t="s">
        <v>1071</v>
      </c>
      <c r="P43744" s="10">
        <v>6.4120370370370364E-3</v>
      </c>
      <c r="Q43744" s="12">
        <f t="shared" si="683"/>
        <v>554</v>
      </c>
    </row>
    <row r="43745" spans="1:17" x14ac:dyDescent="0.35">
      <c r="A43745">
        <v>49316692</v>
      </c>
      <c r="B43745">
        <v>76</v>
      </c>
      <c r="C43745" t="s">
        <v>9</v>
      </c>
      <c r="D43745" t="s">
        <v>17</v>
      </c>
      <c r="E43745" t="s">
        <v>18</v>
      </c>
      <c r="F43745" t="s">
        <v>18</v>
      </c>
      <c r="G43745" t="s">
        <v>18</v>
      </c>
      <c r="H43745" t="s">
        <v>342</v>
      </c>
      <c r="I43745">
        <v>134650</v>
      </c>
      <c r="J43745">
        <v>184</v>
      </c>
      <c r="K43745">
        <v>2</v>
      </c>
      <c r="L43745" t="s">
        <v>22</v>
      </c>
      <c r="M43745" t="s">
        <v>18</v>
      </c>
      <c r="N43745" t="s">
        <v>201</v>
      </c>
      <c r="O43745" s="3" t="s">
        <v>729</v>
      </c>
      <c r="P43745" s="10">
        <v>1.261574074074074E-3</v>
      </c>
      <c r="Q43745" s="12">
        <f t="shared" si="683"/>
        <v>109</v>
      </c>
    </row>
    <row r="43746" spans="1:17" x14ac:dyDescent="0.35">
      <c r="A43746">
        <v>88438787</v>
      </c>
      <c r="B43746">
        <v>40</v>
      </c>
      <c r="C43746" t="s">
        <v>5</v>
      </c>
      <c r="D43746" t="s">
        <v>15</v>
      </c>
      <c r="E43746" t="s">
        <v>18</v>
      </c>
      <c r="F43746" t="s">
        <v>18</v>
      </c>
      <c r="G43746" t="s">
        <v>18</v>
      </c>
      <c r="H43746" t="s">
        <v>340</v>
      </c>
      <c r="I43746">
        <v>10300</v>
      </c>
      <c r="J43746">
        <v>185</v>
      </c>
      <c r="K43746">
        <v>4</v>
      </c>
      <c r="L43746" t="s">
        <v>22</v>
      </c>
      <c r="M43746" t="s">
        <v>19</v>
      </c>
      <c r="N43746" t="s">
        <v>201</v>
      </c>
      <c r="O43746" s="3" t="s">
        <v>1657</v>
      </c>
      <c r="P43746" s="10">
        <v>5.7754629629629623E-3</v>
      </c>
      <c r="Q43746" s="12">
        <f t="shared" si="683"/>
        <v>499</v>
      </c>
    </row>
    <row r="43747" spans="1:17" x14ac:dyDescent="0.35">
      <c r="A43747">
        <v>63479428</v>
      </c>
      <c r="B43747">
        <v>76</v>
      </c>
      <c r="C43747" t="s">
        <v>9</v>
      </c>
      <c r="D43747" t="s">
        <v>15</v>
      </c>
      <c r="E43747" t="s">
        <v>18</v>
      </c>
      <c r="F43747" t="s">
        <v>18</v>
      </c>
      <c r="G43747" t="s">
        <v>18</v>
      </c>
      <c r="H43747" t="s">
        <v>341</v>
      </c>
      <c r="I43747">
        <v>41000</v>
      </c>
      <c r="J43747">
        <v>-1</v>
      </c>
      <c r="K43747">
        <v>0</v>
      </c>
      <c r="L43747" t="s">
        <v>8</v>
      </c>
      <c r="M43747" t="s">
        <v>19</v>
      </c>
      <c r="N43747" t="s">
        <v>201</v>
      </c>
      <c r="O43747" s="3" t="s">
        <v>676</v>
      </c>
      <c r="P43747" s="10">
        <v>3.0439814814814821E-3</v>
      </c>
      <c r="Q43747" s="12">
        <f t="shared" si="683"/>
        <v>263</v>
      </c>
    </row>
    <row r="43748" spans="1:17" x14ac:dyDescent="0.35">
      <c r="A43748">
        <v>74867990</v>
      </c>
      <c r="B43748">
        <v>31</v>
      </c>
      <c r="C43748" t="s">
        <v>1926</v>
      </c>
      <c r="D43748" t="s">
        <v>16</v>
      </c>
      <c r="E43748" t="s">
        <v>18</v>
      </c>
      <c r="F43748" t="s">
        <v>18</v>
      </c>
      <c r="G43748" t="s">
        <v>18</v>
      </c>
      <c r="H43748" t="s">
        <v>341</v>
      </c>
      <c r="I43748">
        <v>20500</v>
      </c>
      <c r="J43748">
        <v>-1</v>
      </c>
      <c r="K43748">
        <v>0</v>
      </c>
      <c r="L43748" t="s">
        <v>8</v>
      </c>
      <c r="M43748" t="s">
        <v>19</v>
      </c>
      <c r="N43748" t="s">
        <v>201</v>
      </c>
      <c r="O43748" s="3" t="s">
        <v>366</v>
      </c>
      <c r="P43748" s="10">
        <v>3.9583333333333337E-3</v>
      </c>
      <c r="Q43748" s="12">
        <f t="shared" si="683"/>
        <v>342</v>
      </c>
    </row>
    <row r="43749" spans="1:17" x14ac:dyDescent="0.35">
      <c r="A43749">
        <v>36335145</v>
      </c>
      <c r="B43749">
        <v>61</v>
      </c>
      <c r="C43749" t="s">
        <v>9</v>
      </c>
      <c r="D43749" t="s">
        <v>15</v>
      </c>
      <c r="E43749" t="s">
        <v>18</v>
      </c>
      <c r="F43749" t="s">
        <v>18</v>
      </c>
      <c r="G43749" t="s">
        <v>18</v>
      </c>
      <c r="H43749" t="s">
        <v>341</v>
      </c>
      <c r="I43749">
        <v>24150</v>
      </c>
      <c r="J43749">
        <v>-1</v>
      </c>
      <c r="K43749">
        <v>0</v>
      </c>
      <c r="L43749" t="s">
        <v>8</v>
      </c>
      <c r="M43749" t="s">
        <v>18</v>
      </c>
      <c r="N43749" t="s">
        <v>201</v>
      </c>
      <c r="O43749" s="3" t="s">
        <v>364</v>
      </c>
      <c r="P43749" s="10">
        <v>1.8981481481481482E-3</v>
      </c>
      <c r="Q43749" s="12">
        <f t="shared" si="683"/>
        <v>164</v>
      </c>
    </row>
    <row r="43750" spans="1:17" x14ac:dyDescent="0.35">
      <c r="A43750">
        <v>33254813</v>
      </c>
      <c r="B43750">
        <v>42</v>
      </c>
      <c r="C43750" t="s">
        <v>11</v>
      </c>
      <c r="D43750" t="s">
        <v>15</v>
      </c>
      <c r="E43750" t="s">
        <v>18</v>
      </c>
      <c r="F43750" t="s">
        <v>19</v>
      </c>
      <c r="G43750" t="s">
        <v>18</v>
      </c>
      <c r="H43750" t="s">
        <v>341</v>
      </c>
      <c r="I43750">
        <v>60800</v>
      </c>
      <c r="J43750">
        <v>521</v>
      </c>
      <c r="K43750">
        <v>1</v>
      </c>
      <c r="L43750" t="s">
        <v>20</v>
      </c>
      <c r="M43750" t="s">
        <v>19</v>
      </c>
      <c r="N43750" t="s">
        <v>201</v>
      </c>
      <c r="O43750" s="3" t="s">
        <v>369</v>
      </c>
      <c r="P43750" s="10">
        <v>3.425925925925926E-3</v>
      </c>
      <c r="Q43750" s="12">
        <f t="shared" si="683"/>
        <v>296</v>
      </c>
    </row>
    <row r="43751" spans="1:17" x14ac:dyDescent="0.35">
      <c r="A43751">
        <v>38144887</v>
      </c>
      <c r="B43751">
        <v>43</v>
      </c>
      <c r="C43751" t="s">
        <v>5</v>
      </c>
      <c r="D43751" t="s">
        <v>16</v>
      </c>
      <c r="E43751" t="s">
        <v>18</v>
      </c>
      <c r="F43751" t="s">
        <v>18</v>
      </c>
      <c r="G43751" t="s">
        <v>18</v>
      </c>
      <c r="H43751" t="s">
        <v>8</v>
      </c>
      <c r="I43751">
        <v>555750</v>
      </c>
      <c r="J43751">
        <v>182</v>
      </c>
      <c r="K43751">
        <v>3</v>
      </c>
      <c r="L43751" t="s">
        <v>22</v>
      </c>
      <c r="M43751" t="s">
        <v>19</v>
      </c>
      <c r="N43751" t="s">
        <v>201</v>
      </c>
      <c r="O43751" s="3" t="s">
        <v>408</v>
      </c>
      <c r="P43751" s="10">
        <v>3.3680555555555551E-3</v>
      </c>
      <c r="Q43751" s="12">
        <f t="shared" si="683"/>
        <v>291</v>
      </c>
    </row>
    <row r="43752" spans="1:17" x14ac:dyDescent="0.35">
      <c r="A43752">
        <v>24436530</v>
      </c>
      <c r="B43752">
        <v>73</v>
      </c>
      <c r="C43752" t="s">
        <v>9</v>
      </c>
      <c r="D43752" t="s">
        <v>15</v>
      </c>
      <c r="E43752" t="s">
        <v>18</v>
      </c>
      <c r="F43752" t="s">
        <v>18</v>
      </c>
      <c r="G43752" t="s">
        <v>18</v>
      </c>
      <c r="H43752" t="s">
        <v>342</v>
      </c>
      <c r="I43752">
        <v>39800</v>
      </c>
      <c r="J43752">
        <v>182</v>
      </c>
      <c r="K43752">
        <v>3</v>
      </c>
      <c r="L43752" t="s">
        <v>22</v>
      </c>
      <c r="M43752" t="s">
        <v>19</v>
      </c>
      <c r="N43752" t="s">
        <v>201</v>
      </c>
      <c r="O43752" s="3" t="s">
        <v>1363</v>
      </c>
      <c r="P43752" s="10">
        <v>1.0277777777777778E-2</v>
      </c>
      <c r="Q43752" s="12">
        <f t="shared" si="683"/>
        <v>888</v>
      </c>
    </row>
    <row r="43753" spans="1:17" x14ac:dyDescent="0.35">
      <c r="A43753">
        <v>75439970</v>
      </c>
      <c r="B43753">
        <v>41</v>
      </c>
      <c r="C43753" t="s">
        <v>4</v>
      </c>
      <c r="D43753" t="s">
        <v>17</v>
      </c>
      <c r="E43753" t="s">
        <v>18</v>
      </c>
      <c r="F43753" t="s">
        <v>18</v>
      </c>
      <c r="G43753" t="s">
        <v>18</v>
      </c>
      <c r="H43753" t="s">
        <v>340</v>
      </c>
      <c r="I43753">
        <v>251850</v>
      </c>
      <c r="J43753">
        <v>185</v>
      </c>
      <c r="K43753">
        <v>5</v>
      </c>
      <c r="L43753" t="s">
        <v>21</v>
      </c>
      <c r="M43753" t="s">
        <v>19</v>
      </c>
      <c r="N43753" t="s">
        <v>201</v>
      </c>
      <c r="O43753" s="3" t="s">
        <v>488</v>
      </c>
      <c r="P43753" s="10">
        <v>2.9166666666666668E-3</v>
      </c>
      <c r="Q43753" s="12">
        <f t="shared" si="683"/>
        <v>252</v>
      </c>
    </row>
    <row r="43754" spans="1:17" x14ac:dyDescent="0.35">
      <c r="A43754">
        <v>83953111</v>
      </c>
      <c r="B43754">
        <v>31</v>
      </c>
      <c r="C43754" t="s">
        <v>1926</v>
      </c>
      <c r="D43754" t="s">
        <v>16</v>
      </c>
      <c r="E43754" t="s">
        <v>18</v>
      </c>
      <c r="F43754" t="s">
        <v>19</v>
      </c>
      <c r="G43754" t="s">
        <v>18</v>
      </c>
      <c r="H43754" t="s">
        <v>341</v>
      </c>
      <c r="I43754">
        <v>4050</v>
      </c>
      <c r="J43754">
        <v>165</v>
      </c>
      <c r="K43754">
        <v>11</v>
      </c>
      <c r="L43754" t="s">
        <v>21</v>
      </c>
      <c r="M43754" t="s">
        <v>18</v>
      </c>
      <c r="N43754" t="s">
        <v>201</v>
      </c>
      <c r="O43754" s="3" t="s">
        <v>517</v>
      </c>
      <c r="P43754" s="10">
        <v>2.488425925925926E-3</v>
      </c>
      <c r="Q43754" s="12">
        <f t="shared" si="683"/>
        <v>215</v>
      </c>
    </row>
    <row r="43755" spans="1:17" x14ac:dyDescent="0.35">
      <c r="A43755">
        <v>59572672</v>
      </c>
      <c r="B43755">
        <v>77</v>
      </c>
      <c r="C43755" t="s">
        <v>4</v>
      </c>
      <c r="D43755" t="s">
        <v>15</v>
      </c>
      <c r="E43755" t="s">
        <v>18</v>
      </c>
      <c r="F43755" t="s">
        <v>19</v>
      </c>
      <c r="G43755" t="s">
        <v>18</v>
      </c>
      <c r="H43755" t="s">
        <v>8</v>
      </c>
      <c r="I43755">
        <v>89000</v>
      </c>
      <c r="J43755">
        <v>182</v>
      </c>
      <c r="K43755">
        <v>5</v>
      </c>
      <c r="L43755" t="s">
        <v>22</v>
      </c>
      <c r="M43755" t="s">
        <v>19</v>
      </c>
      <c r="N43755" t="s">
        <v>201</v>
      </c>
      <c r="O43755" s="3" t="s">
        <v>543</v>
      </c>
      <c r="P43755" s="10">
        <v>4.1782407407407402E-3</v>
      </c>
      <c r="Q43755" s="12">
        <f t="shared" si="683"/>
        <v>361</v>
      </c>
    </row>
    <row r="43756" spans="1:17" x14ac:dyDescent="0.35">
      <c r="A43756">
        <v>64135949</v>
      </c>
      <c r="B43756">
        <v>46</v>
      </c>
      <c r="C43756" t="s">
        <v>1926</v>
      </c>
      <c r="D43756" t="s">
        <v>17</v>
      </c>
      <c r="E43756" t="s">
        <v>18</v>
      </c>
      <c r="F43756" t="s">
        <v>19</v>
      </c>
      <c r="G43756" t="s">
        <v>18</v>
      </c>
      <c r="H43756" t="s">
        <v>342</v>
      </c>
      <c r="I43756">
        <v>21450</v>
      </c>
      <c r="J43756">
        <v>369</v>
      </c>
      <c r="K43756">
        <v>2</v>
      </c>
      <c r="L43756" t="s">
        <v>22</v>
      </c>
      <c r="M43756" t="s">
        <v>19</v>
      </c>
      <c r="N43756" t="s">
        <v>306</v>
      </c>
      <c r="O43756" s="3" t="s">
        <v>1108</v>
      </c>
      <c r="P43756" s="10">
        <v>5.3819444444444453E-3</v>
      </c>
      <c r="Q43756" s="12">
        <f t="shared" si="683"/>
        <v>465</v>
      </c>
    </row>
    <row r="43757" spans="1:17" x14ac:dyDescent="0.35">
      <c r="A43757">
        <v>88570860</v>
      </c>
      <c r="B43757">
        <v>80</v>
      </c>
      <c r="C43757" t="s">
        <v>9</v>
      </c>
      <c r="D43757" t="s">
        <v>17</v>
      </c>
      <c r="E43757" t="s">
        <v>18</v>
      </c>
      <c r="F43757" t="s">
        <v>18</v>
      </c>
      <c r="G43757" t="s">
        <v>18</v>
      </c>
      <c r="H43757" t="s">
        <v>342</v>
      </c>
      <c r="I43757">
        <v>293050</v>
      </c>
      <c r="J43757">
        <v>-1</v>
      </c>
      <c r="K43757">
        <v>0</v>
      </c>
      <c r="L43757" t="s">
        <v>8</v>
      </c>
      <c r="M43757" t="s">
        <v>18</v>
      </c>
      <c r="N43757" t="s">
        <v>306</v>
      </c>
      <c r="O43757" s="3" t="s">
        <v>346</v>
      </c>
      <c r="P43757" s="10">
        <v>1.0648148148148147E-3</v>
      </c>
      <c r="Q43757" s="12">
        <f t="shared" si="683"/>
        <v>92</v>
      </c>
    </row>
    <row r="43758" spans="1:17" x14ac:dyDescent="0.35">
      <c r="A43758">
        <v>88748402</v>
      </c>
      <c r="B43758">
        <v>35</v>
      </c>
      <c r="C43758" t="s">
        <v>5</v>
      </c>
      <c r="D43758" t="s">
        <v>15</v>
      </c>
      <c r="E43758" t="s">
        <v>18</v>
      </c>
      <c r="F43758" t="s">
        <v>18</v>
      </c>
      <c r="G43758" t="s">
        <v>18</v>
      </c>
      <c r="H43758" t="s">
        <v>341</v>
      </c>
      <c r="I43758">
        <v>138950</v>
      </c>
      <c r="J43758">
        <v>186</v>
      </c>
      <c r="K43758">
        <v>2</v>
      </c>
      <c r="L43758" t="s">
        <v>22</v>
      </c>
      <c r="M43758" t="s">
        <v>19</v>
      </c>
      <c r="N43758" t="s">
        <v>306</v>
      </c>
      <c r="O43758" s="3" t="s">
        <v>653</v>
      </c>
      <c r="P43758" s="10">
        <v>2.1064814814814813E-3</v>
      </c>
      <c r="Q43758" s="12">
        <f t="shared" si="683"/>
        <v>182</v>
      </c>
    </row>
    <row r="43759" spans="1:17" x14ac:dyDescent="0.35">
      <c r="A43759">
        <v>31593727</v>
      </c>
      <c r="B43759">
        <v>36</v>
      </c>
      <c r="C43759" t="s">
        <v>4</v>
      </c>
      <c r="D43759" t="s">
        <v>15</v>
      </c>
      <c r="E43759" t="s">
        <v>18</v>
      </c>
      <c r="F43759" t="s">
        <v>19</v>
      </c>
      <c r="G43759" t="s">
        <v>18</v>
      </c>
      <c r="H43759" t="s">
        <v>340</v>
      </c>
      <c r="I43759">
        <v>109150</v>
      </c>
      <c r="J43759">
        <v>-1</v>
      </c>
      <c r="K43759">
        <v>0</v>
      </c>
      <c r="L43759" t="s">
        <v>8</v>
      </c>
      <c r="M43759" t="s">
        <v>18</v>
      </c>
      <c r="N43759" t="s">
        <v>306</v>
      </c>
      <c r="O43759" s="3" t="s">
        <v>709</v>
      </c>
      <c r="P43759" s="10">
        <v>1.3425925925925925E-3</v>
      </c>
      <c r="Q43759" s="12">
        <f t="shared" si="683"/>
        <v>116</v>
      </c>
    </row>
    <row r="43760" spans="1:17" x14ac:dyDescent="0.35">
      <c r="A43760">
        <v>48332864</v>
      </c>
      <c r="B43760">
        <v>31</v>
      </c>
      <c r="C43760" t="s">
        <v>4</v>
      </c>
      <c r="D43760" t="s">
        <v>15</v>
      </c>
      <c r="E43760" t="s">
        <v>18</v>
      </c>
      <c r="F43760" t="s">
        <v>19</v>
      </c>
      <c r="G43760" t="s">
        <v>18</v>
      </c>
      <c r="H43760" t="s">
        <v>340</v>
      </c>
      <c r="I43760">
        <v>158000</v>
      </c>
      <c r="J43760">
        <v>-1</v>
      </c>
      <c r="K43760">
        <v>0</v>
      </c>
      <c r="L43760" t="s">
        <v>8</v>
      </c>
      <c r="M43760" t="s">
        <v>19</v>
      </c>
      <c r="N43760" t="s">
        <v>306</v>
      </c>
      <c r="O43760" s="3" t="s">
        <v>812</v>
      </c>
      <c r="P43760" s="10">
        <v>7.9629629629629634E-3</v>
      </c>
      <c r="Q43760" s="12">
        <f t="shared" si="683"/>
        <v>688</v>
      </c>
    </row>
    <row r="43761" spans="1:17" x14ac:dyDescent="0.35">
      <c r="A43761">
        <v>64327940</v>
      </c>
      <c r="B43761">
        <v>41</v>
      </c>
      <c r="C43761" t="s">
        <v>5</v>
      </c>
      <c r="D43761" t="s">
        <v>16</v>
      </c>
      <c r="E43761" t="s">
        <v>18</v>
      </c>
      <c r="F43761" t="s">
        <v>18</v>
      </c>
      <c r="G43761" t="s">
        <v>18</v>
      </c>
      <c r="H43761" t="s">
        <v>340</v>
      </c>
      <c r="I43761">
        <v>21550</v>
      </c>
      <c r="J43761">
        <v>186</v>
      </c>
      <c r="K43761">
        <v>3</v>
      </c>
      <c r="L43761" t="s">
        <v>22</v>
      </c>
      <c r="M43761" t="s">
        <v>18</v>
      </c>
      <c r="N43761" t="s">
        <v>306</v>
      </c>
      <c r="O43761" s="3" t="s">
        <v>477</v>
      </c>
      <c r="P43761" s="10">
        <v>1.4814814814814814E-3</v>
      </c>
      <c r="Q43761" s="12">
        <f t="shared" si="683"/>
        <v>128</v>
      </c>
    </row>
    <row r="43762" spans="1:17" x14ac:dyDescent="0.35">
      <c r="A43762">
        <v>71037678</v>
      </c>
      <c r="B43762">
        <v>26</v>
      </c>
      <c r="C43762" t="s">
        <v>4</v>
      </c>
      <c r="D43762" t="s">
        <v>16</v>
      </c>
      <c r="E43762" t="s">
        <v>18</v>
      </c>
      <c r="F43762" t="s">
        <v>18</v>
      </c>
      <c r="G43762" t="s">
        <v>18</v>
      </c>
      <c r="H43762" t="s">
        <v>340</v>
      </c>
      <c r="I43762">
        <v>11100</v>
      </c>
      <c r="J43762">
        <v>334</v>
      </c>
      <c r="K43762">
        <v>1</v>
      </c>
      <c r="L43762" t="s">
        <v>20</v>
      </c>
      <c r="M43762" t="s">
        <v>19</v>
      </c>
      <c r="N43762" t="s">
        <v>306</v>
      </c>
      <c r="O43762" s="3" t="s">
        <v>782</v>
      </c>
      <c r="P43762" s="10">
        <v>2.2222222222222222E-3</v>
      </c>
      <c r="Q43762" s="12">
        <f t="shared" si="683"/>
        <v>192</v>
      </c>
    </row>
    <row r="43763" spans="1:17" x14ac:dyDescent="0.35">
      <c r="A43763">
        <v>28971715</v>
      </c>
      <c r="B43763">
        <v>46</v>
      </c>
      <c r="C43763" t="s">
        <v>7</v>
      </c>
      <c r="D43763" t="s">
        <v>15</v>
      </c>
      <c r="E43763" t="s">
        <v>18</v>
      </c>
      <c r="F43763" t="s">
        <v>18</v>
      </c>
      <c r="G43763" t="s">
        <v>18</v>
      </c>
      <c r="H43763" t="s">
        <v>341</v>
      </c>
      <c r="I43763">
        <v>86150</v>
      </c>
      <c r="J43763">
        <v>192</v>
      </c>
      <c r="K43763">
        <v>4</v>
      </c>
      <c r="L43763" t="s">
        <v>21</v>
      </c>
      <c r="M43763" t="s">
        <v>18</v>
      </c>
      <c r="N43763" t="s">
        <v>306</v>
      </c>
      <c r="O43763" s="3" t="s">
        <v>605</v>
      </c>
      <c r="P43763" s="10">
        <v>1.1805555555555556E-3</v>
      </c>
      <c r="Q43763" s="12">
        <f t="shared" si="683"/>
        <v>102</v>
      </c>
    </row>
    <row r="43764" spans="1:17" x14ac:dyDescent="0.35">
      <c r="A43764">
        <v>49840839</v>
      </c>
      <c r="B43764">
        <v>45</v>
      </c>
      <c r="C43764" t="s">
        <v>7</v>
      </c>
      <c r="D43764" t="s">
        <v>16</v>
      </c>
      <c r="E43764" t="s">
        <v>18</v>
      </c>
      <c r="F43764" t="s">
        <v>19</v>
      </c>
      <c r="G43764" t="s">
        <v>18</v>
      </c>
      <c r="H43764" t="s">
        <v>341</v>
      </c>
      <c r="I43764">
        <v>0</v>
      </c>
      <c r="J43764">
        <v>192</v>
      </c>
      <c r="K43764">
        <v>4</v>
      </c>
      <c r="L43764" t="s">
        <v>20</v>
      </c>
      <c r="M43764" t="s">
        <v>19</v>
      </c>
      <c r="N43764" t="s">
        <v>306</v>
      </c>
      <c r="O43764" s="3" t="s">
        <v>1902</v>
      </c>
      <c r="P43764" s="10">
        <v>1.7037037037037038E-2</v>
      </c>
      <c r="Q43764" s="12">
        <f t="shared" si="683"/>
        <v>1472</v>
      </c>
    </row>
    <row r="43765" spans="1:17" x14ac:dyDescent="0.35">
      <c r="A43765">
        <v>47995515</v>
      </c>
      <c r="B43765">
        <v>60</v>
      </c>
      <c r="C43765" t="s">
        <v>13</v>
      </c>
      <c r="D43765" t="s">
        <v>15</v>
      </c>
      <c r="E43765" t="s">
        <v>18</v>
      </c>
      <c r="F43765" t="s">
        <v>18</v>
      </c>
      <c r="G43765" t="s">
        <v>18</v>
      </c>
      <c r="H43765" t="s">
        <v>342</v>
      </c>
      <c r="I43765">
        <v>9100</v>
      </c>
      <c r="J43765">
        <v>181</v>
      </c>
      <c r="K43765">
        <v>5</v>
      </c>
      <c r="L43765" t="s">
        <v>20</v>
      </c>
      <c r="M43765" t="s">
        <v>18</v>
      </c>
      <c r="N43765" t="s">
        <v>306</v>
      </c>
      <c r="O43765" s="3" t="s">
        <v>803</v>
      </c>
      <c r="P43765" s="10">
        <v>1.9212962962962962E-3</v>
      </c>
      <c r="Q43765" s="12">
        <f t="shared" si="683"/>
        <v>166</v>
      </c>
    </row>
    <row r="43766" spans="1:17" x14ac:dyDescent="0.35">
      <c r="A43766">
        <v>17179675</v>
      </c>
      <c r="B43766">
        <v>41</v>
      </c>
      <c r="C43766" t="s">
        <v>1926</v>
      </c>
      <c r="D43766" t="s">
        <v>17</v>
      </c>
      <c r="E43766" t="s">
        <v>18</v>
      </c>
      <c r="F43766" t="s">
        <v>18</v>
      </c>
      <c r="G43766" t="s">
        <v>18</v>
      </c>
      <c r="H43766" t="s">
        <v>341</v>
      </c>
      <c r="I43766">
        <v>191150</v>
      </c>
      <c r="J43766">
        <v>-1</v>
      </c>
      <c r="K43766">
        <v>0</v>
      </c>
      <c r="L43766" t="s">
        <v>8</v>
      </c>
      <c r="M43766" t="s">
        <v>18</v>
      </c>
      <c r="N43766" t="s">
        <v>306</v>
      </c>
      <c r="O43766" s="3" t="s">
        <v>557</v>
      </c>
      <c r="P43766" s="10">
        <v>2.7083333333333334E-3</v>
      </c>
      <c r="Q43766" s="12">
        <f t="shared" si="683"/>
        <v>234</v>
      </c>
    </row>
    <row r="43767" spans="1:17" x14ac:dyDescent="0.35">
      <c r="A43767">
        <v>80012007</v>
      </c>
      <c r="B43767">
        <v>29</v>
      </c>
      <c r="C43767" t="s">
        <v>4</v>
      </c>
      <c r="D43767" t="s">
        <v>16</v>
      </c>
      <c r="E43767" t="s">
        <v>18</v>
      </c>
      <c r="F43767" t="s">
        <v>18</v>
      </c>
      <c r="G43767" t="s">
        <v>18</v>
      </c>
      <c r="H43767" t="s">
        <v>340</v>
      </c>
      <c r="I43767">
        <v>72250</v>
      </c>
      <c r="J43767">
        <v>143</v>
      </c>
      <c r="K43767">
        <v>2</v>
      </c>
      <c r="L43767" t="s">
        <v>22</v>
      </c>
      <c r="M43767" t="s">
        <v>19</v>
      </c>
      <c r="N43767" t="s">
        <v>306</v>
      </c>
      <c r="O43767" s="3" t="s">
        <v>708</v>
      </c>
      <c r="P43767" s="10">
        <v>3.7962962962962963E-3</v>
      </c>
      <c r="Q43767" s="12">
        <f t="shared" si="683"/>
        <v>328</v>
      </c>
    </row>
    <row r="43768" spans="1:17" x14ac:dyDescent="0.35">
      <c r="A43768">
        <v>60904490</v>
      </c>
      <c r="B43768">
        <v>70</v>
      </c>
      <c r="C43768" t="s">
        <v>9</v>
      </c>
      <c r="D43768" t="s">
        <v>15</v>
      </c>
      <c r="E43768" t="s">
        <v>18</v>
      </c>
      <c r="F43768" t="s">
        <v>18</v>
      </c>
      <c r="G43768" t="s">
        <v>18</v>
      </c>
      <c r="H43768" t="s">
        <v>341</v>
      </c>
      <c r="I43768">
        <v>140750</v>
      </c>
      <c r="J43768">
        <v>182</v>
      </c>
      <c r="K43768">
        <v>1</v>
      </c>
      <c r="L43768" t="s">
        <v>20</v>
      </c>
      <c r="M43768" t="s">
        <v>18</v>
      </c>
      <c r="N43768" t="s">
        <v>306</v>
      </c>
      <c r="O43768" s="3" t="s">
        <v>459</v>
      </c>
      <c r="P43768" s="10">
        <v>1.4467592592592594E-3</v>
      </c>
      <c r="Q43768" s="12">
        <f t="shared" si="683"/>
        <v>125</v>
      </c>
    </row>
    <row r="43769" spans="1:17" x14ac:dyDescent="0.35">
      <c r="A43769">
        <v>70784804</v>
      </c>
      <c r="B43769">
        <v>30</v>
      </c>
      <c r="C43769" t="s">
        <v>5</v>
      </c>
      <c r="D43769" t="s">
        <v>16</v>
      </c>
      <c r="E43769" t="s">
        <v>18</v>
      </c>
      <c r="F43769" t="s">
        <v>18</v>
      </c>
      <c r="G43769" t="s">
        <v>18</v>
      </c>
      <c r="H43769" t="s">
        <v>340</v>
      </c>
      <c r="I43769">
        <v>32750</v>
      </c>
      <c r="J43769">
        <v>202</v>
      </c>
      <c r="K43769">
        <v>2</v>
      </c>
      <c r="L43769" t="s">
        <v>22</v>
      </c>
      <c r="M43769" t="s">
        <v>19</v>
      </c>
      <c r="N43769" t="s">
        <v>306</v>
      </c>
      <c r="O43769" s="3" t="s">
        <v>414</v>
      </c>
      <c r="P43769" s="10">
        <v>2.4537037037037036E-3</v>
      </c>
      <c r="Q43769" s="12">
        <f t="shared" si="683"/>
        <v>212</v>
      </c>
    </row>
    <row r="43770" spans="1:17" x14ac:dyDescent="0.35">
      <c r="A43770">
        <v>23076491</v>
      </c>
      <c r="B43770">
        <v>34</v>
      </c>
      <c r="C43770" t="s">
        <v>4</v>
      </c>
      <c r="D43770" t="s">
        <v>15</v>
      </c>
      <c r="E43770" t="s">
        <v>18</v>
      </c>
      <c r="F43770" t="s">
        <v>19</v>
      </c>
      <c r="G43770" t="s">
        <v>18</v>
      </c>
      <c r="H43770" t="s">
        <v>340</v>
      </c>
      <c r="I43770">
        <v>5750</v>
      </c>
      <c r="J43770">
        <v>-1</v>
      </c>
      <c r="K43770">
        <v>0</v>
      </c>
      <c r="L43770" t="s">
        <v>8</v>
      </c>
      <c r="M43770" t="s">
        <v>18</v>
      </c>
      <c r="N43770" t="s">
        <v>306</v>
      </c>
      <c r="O43770" s="3" t="s">
        <v>536</v>
      </c>
      <c r="P43770" s="10">
        <v>1.3541666666666667E-3</v>
      </c>
      <c r="Q43770" s="12">
        <f t="shared" si="683"/>
        <v>117</v>
      </c>
    </row>
    <row r="43771" spans="1:17" x14ac:dyDescent="0.35">
      <c r="A43771">
        <v>66919968</v>
      </c>
      <c r="B43771">
        <v>35</v>
      </c>
      <c r="C43771" t="s">
        <v>5</v>
      </c>
      <c r="D43771" t="s">
        <v>15</v>
      </c>
      <c r="E43771" t="s">
        <v>18</v>
      </c>
      <c r="F43771" t="s">
        <v>19</v>
      </c>
      <c r="G43771" t="s">
        <v>19</v>
      </c>
      <c r="H43771" t="s">
        <v>340</v>
      </c>
      <c r="I43771">
        <v>0</v>
      </c>
      <c r="J43771">
        <v>363</v>
      </c>
      <c r="K43771">
        <v>2</v>
      </c>
      <c r="L43771" t="s">
        <v>20</v>
      </c>
      <c r="M43771" t="s">
        <v>18</v>
      </c>
      <c r="N43771" t="s">
        <v>306</v>
      </c>
      <c r="O43771" s="3" t="s">
        <v>590</v>
      </c>
      <c r="P43771" s="10">
        <v>1.5624999999999999E-3</v>
      </c>
      <c r="Q43771" s="12">
        <f t="shared" si="683"/>
        <v>135</v>
      </c>
    </row>
    <row r="43772" spans="1:17" x14ac:dyDescent="0.35">
      <c r="A43772">
        <v>47410283</v>
      </c>
      <c r="B43772">
        <v>26</v>
      </c>
      <c r="C43772" t="s">
        <v>12</v>
      </c>
      <c r="D43772" t="s">
        <v>16</v>
      </c>
      <c r="E43772" t="s">
        <v>18</v>
      </c>
      <c r="F43772" t="s">
        <v>18</v>
      </c>
      <c r="G43772" t="s">
        <v>18</v>
      </c>
      <c r="H43772" t="s">
        <v>340</v>
      </c>
      <c r="I43772">
        <v>3850</v>
      </c>
      <c r="J43772">
        <v>-1</v>
      </c>
      <c r="K43772">
        <v>0</v>
      </c>
      <c r="L43772" t="s">
        <v>8</v>
      </c>
      <c r="M43772" t="s">
        <v>19</v>
      </c>
      <c r="N43772" t="s">
        <v>306</v>
      </c>
      <c r="O43772" s="3" t="s">
        <v>451</v>
      </c>
      <c r="P43772" s="10">
        <v>2.0254629629629629E-3</v>
      </c>
      <c r="Q43772" s="12">
        <f t="shared" si="683"/>
        <v>175</v>
      </c>
    </row>
    <row r="43773" spans="1:17" x14ac:dyDescent="0.35">
      <c r="A43773">
        <v>14928126</v>
      </c>
      <c r="B43773">
        <v>32</v>
      </c>
      <c r="C43773" t="s">
        <v>1926</v>
      </c>
      <c r="D43773" t="s">
        <v>16</v>
      </c>
      <c r="E43773" t="s">
        <v>18</v>
      </c>
      <c r="F43773" t="s">
        <v>19</v>
      </c>
      <c r="G43773" t="s">
        <v>18</v>
      </c>
      <c r="H43773" t="s">
        <v>341</v>
      </c>
      <c r="I43773">
        <v>7700</v>
      </c>
      <c r="J43773">
        <v>521</v>
      </c>
      <c r="K43773">
        <v>2</v>
      </c>
      <c r="L43773" t="s">
        <v>20</v>
      </c>
      <c r="M43773" t="s">
        <v>18</v>
      </c>
      <c r="N43773" t="s">
        <v>306</v>
      </c>
      <c r="O43773" s="3" t="s">
        <v>590</v>
      </c>
      <c r="P43773" s="10">
        <v>1.5624999999999999E-3</v>
      </c>
      <c r="Q43773" s="12">
        <f t="shared" si="683"/>
        <v>135</v>
      </c>
    </row>
    <row r="43774" spans="1:17" x14ac:dyDescent="0.35">
      <c r="A43774">
        <v>43761373</v>
      </c>
      <c r="B43774">
        <v>34</v>
      </c>
      <c r="C43774" t="s">
        <v>1926</v>
      </c>
      <c r="D43774" t="s">
        <v>16</v>
      </c>
      <c r="E43774" t="s">
        <v>18</v>
      </c>
      <c r="F43774" t="s">
        <v>18</v>
      </c>
      <c r="G43774" t="s">
        <v>18</v>
      </c>
      <c r="H43774" t="s">
        <v>341</v>
      </c>
      <c r="I43774">
        <v>30350</v>
      </c>
      <c r="J43774">
        <v>326</v>
      </c>
      <c r="K43774">
        <v>3</v>
      </c>
      <c r="L43774" t="s">
        <v>21</v>
      </c>
      <c r="M43774" t="s">
        <v>18</v>
      </c>
      <c r="N43774" t="s">
        <v>306</v>
      </c>
      <c r="O43774" s="3" t="s">
        <v>993</v>
      </c>
      <c r="P43774" s="10">
        <v>5.1967592592592595E-3</v>
      </c>
      <c r="Q43774" s="12">
        <f t="shared" si="683"/>
        <v>449</v>
      </c>
    </row>
    <row r="43775" spans="1:17" x14ac:dyDescent="0.35">
      <c r="A43775">
        <v>27054015</v>
      </c>
      <c r="B43775">
        <v>77</v>
      </c>
      <c r="C43775" t="s">
        <v>9</v>
      </c>
      <c r="D43775" t="s">
        <v>15</v>
      </c>
      <c r="E43775" t="s">
        <v>18</v>
      </c>
      <c r="F43775" t="s">
        <v>18</v>
      </c>
      <c r="G43775" t="s">
        <v>18</v>
      </c>
      <c r="H43775" t="s">
        <v>8</v>
      </c>
      <c r="I43775">
        <v>49600</v>
      </c>
      <c r="J43775">
        <v>182</v>
      </c>
      <c r="K43775">
        <v>2</v>
      </c>
      <c r="L43775" t="s">
        <v>20</v>
      </c>
      <c r="M43775" t="s">
        <v>18</v>
      </c>
      <c r="N43775" t="s">
        <v>203</v>
      </c>
      <c r="O43775" s="3" t="s">
        <v>699</v>
      </c>
      <c r="P43775" s="10">
        <v>1.7013888888888892E-3</v>
      </c>
      <c r="Q43775" s="12">
        <f t="shared" si="683"/>
        <v>147</v>
      </c>
    </row>
    <row r="43776" spans="1:17" x14ac:dyDescent="0.35">
      <c r="A43776">
        <v>68181235</v>
      </c>
      <c r="B43776">
        <v>63</v>
      </c>
      <c r="C43776" t="s">
        <v>7</v>
      </c>
      <c r="D43776" t="s">
        <v>15</v>
      </c>
      <c r="E43776" t="s">
        <v>18</v>
      </c>
      <c r="F43776" t="s">
        <v>18</v>
      </c>
      <c r="G43776" t="s">
        <v>18</v>
      </c>
      <c r="H43776" t="s">
        <v>342</v>
      </c>
      <c r="I43776">
        <v>5750</v>
      </c>
      <c r="J43776">
        <v>180</v>
      </c>
      <c r="K43776">
        <v>7</v>
      </c>
      <c r="L43776" t="s">
        <v>20</v>
      </c>
      <c r="M43776" t="s">
        <v>19</v>
      </c>
      <c r="N43776" t="s">
        <v>203</v>
      </c>
      <c r="O43776" s="3" t="s">
        <v>593</v>
      </c>
      <c r="P43776" s="10">
        <v>3.7615740740740739E-3</v>
      </c>
      <c r="Q43776" s="12">
        <f t="shared" si="683"/>
        <v>325</v>
      </c>
    </row>
    <row r="43777" spans="1:17" x14ac:dyDescent="0.35">
      <c r="A43777">
        <v>11080098</v>
      </c>
      <c r="B43777">
        <v>31</v>
      </c>
      <c r="C43777" t="s">
        <v>4</v>
      </c>
      <c r="D43777" t="s">
        <v>16</v>
      </c>
      <c r="E43777" t="s">
        <v>18</v>
      </c>
      <c r="F43777" t="s">
        <v>19</v>
      </c>
      <c r="G43777" t="s">
        <v>18</v>
      </c>
      <c r="H43777" t="s">
        <v>340</v>
      </c>
      <c r="I43777">
        <v>36250</v>
      </c>
      <c r="J43777">
        <v>452</v>
      </c>
      <c r="K43777">
        <v>1</v>
      </c>
      <c r="L43777" t="s">
        <v>21</v>
      </c>
      <c r="M43777" t="s">
        <v>18</v>
      </c>
      <c r="N43777" t="s">
        <v>203</v>
      </c>
      <c r="O43777" s="3" t="s">
        <v>457</v>
      </c>
      <c r="P43777" s="10">
        <v>3.9930555555555561E-3</v>
      </c>
      <c r="Q43777" s="12">
        <f t="shared" si="683"/>
        <v>345</v>
      </c>
    </row>
    <row r="43778" spans="1:17" x14ac:dyDescent="0.35">
      <c r="A43778">
        <v>55774228</v>
      </c>
      <c r="B43778">
        <v>68</v>
      </c>
      <c r="C43778" t="s">
        <v>9</v>
      </c>
      <c r="D43778" t="s">
        <v>15</v>
      </c>
      <c r="E43778" t="s">
        <v>18</v>
      </c>
      <c r="F43778" t="s">
        <v>18</v>
      </c>
      <c r="G43778" t="s">
        <v>18</v>
      </c>
      <c r="H43778" t="s">
        <v>342</v>
      </c>
      <c r="I43778">
        <v>397250</v>
      </c>
      <c r="J43778">
        <v>181</v>
      </c>
      <c r="K43778">
        <v>1</v>
      </c>
      <c r="L43778" t="s">
        <v>20</v>
      </c>
      <c r="M43778" t="s">
        <v>18</v>
      </c>
      <c r="N43778" t="s">
        <v>203</v>
      </c>
      <c r="O43778" s="3" t="s">
        <v>488</v>
      </c>
      <c r="P43778" s="10">
        <v>2.9166666666666668E-3</v>
      </c>
      <c r="Q43778" s="12">
        <f t="shared" ref="Q43778:Q43841" si="684">MINUTE(P43778)*60+SECOND(P43778)</f>
        <v>252</v>
      </c>
    </row>
    <row r="43779" spans="1:17" x14ac:dyDescent="0.35">
      <c r="A43779">
        <v>34743970</v>
      </c>
      <c r="B43779">
        <v>61</v>
      </c>
      <c r="C43779" t="s">
        <v>13</v>
      </c>
      <c r="D43779" t="s">
        <v>15</v>
      </c>
      <c r="E43779" t="s">
        <v>18</v>
      </c>
      <c r="F43779" t="s">
        <v>18</v>
      </c>
      <c r="G43779" t="s">
        <v>18</v>
      </c>
      <c r="H43779" t="s">
        <v>342</v>
      </c>
      <c r="I43779">
        <v>42400</v>
      </c>
      <c r="J43779">
        <v>187</v>
      </c>
      <c r="K43779">
        <v>1</v>
      </c>
      <c r="L43779" t="s">
        <v>21</v>
      </c>
      <c r="M43779" t="s">
        <v>18</v>
      </c>
      <c r="N43779" t="s">
        <v>203</v>
      </c>
      <c r="O43779" s="3" t="s">
        <v>1371</v>
      </c>
      <c r="P43779" s="10">
        <v>7.0023148148148154E-3</v>
      </c>
      <c r="Q43779" s="12">
        <f t="shared" si="684"/>
        <v>605</v>
      </c>
    </row>
    <row r="43780" spans="1:17" x14ac:dyDescent="0.35">
      <c r="A43780">
        <v>54227718</v>
      </c>
      <c r="B43780">
        <v>37</v>
      </c>
      <c r="C43780" t="s">
        <v>12</v>
      </c>
      <c r="D43780" t="s">
        <v>16</v>
      </c>
      <c r="E43780" t="s">
        <v>18</v>
      </c>
      <c r="F43780" t="s">
        <v>18</v>
      </c>
      <c r="G43780" t="s">
        <v>18</v>
      </c>
      <c r="H43780" t="s">
        <v>341</v>
      </c>
      <c r="I43780">
        <v>136100</v>
      </c>
      <c r="J43780">
        <v>179</v>
      </c>
      <c r="K43780">
        <v>3</v>
      </c>
      <c r="L43780" t="s">
        <v>21</v>
      </c>
      <c r="M43780" t="s">
        <v>19</v>
      </c>
      <c r="N43780" t="s">
        <v>203</v>
      </c>
      <c r="O43780" s="3" t="s">
        <v>427</v>
      </c>
      <c r="P43780" s="10">
        <v>4.9305555555555552E-3</v>
      </c>
      <c r="Q43780" s="12">
        <f t="shared" si="684"/>
        <v>426</v>
      </c>
    </row>
    <row r="43781" spans="1:17" x14ac:dyDescent="0.35">
      <c r="A43781">
        <v>79031876</v>
      </c>
      <c r="B43781">
        <v>26</v>
      </c>
      <c r="C43781" t="s">
        <v>4</v>
      </c>
      <c r="D43781" t="s">
        <v>16</v>
      </c>
      <c r="E43781" t="s">
        <v>18</v>
      </c>
      <c r="F43781" t="s">
        <v>18</v>
      </c>
      <c r="G43781" t="s">
        <v>18</v>
      </c>
      <c r="H43781" t="s">
        <v>340</v>
      </c>
      <c r="I43781">
        <v>71900</v>
      </c>
      <c r="J43781">
        <v>449</v>
      </c>
      <c r="K43781">
        <v>1</v>
      </c>
      <c r="L43781" t="s">
        <v>21</v>
      </c>
      <c r="M43781" t="s">
        <v>19</v>
      </c>
      <c r="N43781" t="s">
        <v>203</v>
      </c>
      <c r="O43781" s="3" t="s">
        <v>1074</v>
      </c>
      <c r="P43781" s="10">
        <v>3.7152777777777774E-3</v>
      </c>
      <c r="Q43781" s="12">
        <f t="shared" si="684"/>
        <v>321</v>
      </c>
    </row>
    <row r="43782" spans="1:17" x14ac:dyDescent="0.35">
      <c r="A43782">
        <v>49680811</v>
      </c>
      <c r="B43782">
        <v>37</v>
      </c>
      <c r="C43782" t="s">
        <v>1926</v>
      </c>
      <c r="D43782" t="s">
        <v>15</v>
      </c>
      <c r="E43782" t="s">
        <v>18</v>
      </c>
      <c r="F43782" t="s">
        <v>19</v>
      </c>
      <c r="G43782" t="s">
        <v>19</v>
      </c>
      <c r="H43782" t="s">
        <v>340</v>
      </c>
      <c r="I43782">
        <v>5150</v>
      </c>
      <c r="J43782">
        <v>-1</v>
      </c>
      <c r="K43782">
        <v>0</v>
      </c>
      <c r="L43782" t="s">
        <v>8</v>
      </c>
      <c r="M43782" t="s">
        <v>18</v>
      </c>
      <c r="N43782" t="s">
        <v>203</v>
      </c>
      <c r="O43782" s="3" t="s">
        <v>837</v>
      </c>
      <c r="P43782" s="10">
        <v>9.3750000000000007E-4</v>
      </c>
      <c r="Q43782" s="12">
        <f t="shared" si="684"/>
        <v>81</v>
      </c>
    </row>
    <row r="43783" spans="1:17" x14ac:dyDescent="0.35">
      <c r="A43783">
        <v>34959249</v>
      </c>
      <c r="B43783">
        <v>54</v>
      </c>
      <c r="C43783" t="s">
        <v>1926</v>
      </c>
      <c r="D43783" t="s">
        <v>15</v>
      </c>
      <c r="E43783" t="s">
        <v>18</v>
      </c>
      <c r="F43783" t="s">
        <v>18</v>
      </c>
      <c r="G43783" t="s">
        <v>18</v>
      </c>
      <c r="H43783" t="s">
        <v>8</v>
      </c>
      <c r="I43783">
        <v>7000</v>
      </c>
      <c r="J43783">
        <v>182</v>
      </c>
      <c r="K43783">
        <v>2</v>
      </c>
      <c r="L43783" t="s">
        <v>20</v>
      </c>
      <c r="M43783" t="s">
        <v>19</v>
      </c>
      <c r="N43783" t="s">
        <v>203</v>
      </c>
      <c r="O43783" s="3" t="s">
        <v>1015</v>
      </c>
      <c r="P43783" s="10">
        <v>5.4745370370370373E-3</v>
      </c>
      <c r="Q43783" s="12">
        <f t="shared" si="684"/>
        <v>473</v>
      </c>
    </row>
    <row r="43784" spans="1:17" x14ac:dyDescent="0.35">
      <c r="A43784">
        <v>18611201</v>
      </c>
      <c r="B43784">
        <v>30</v>
      </c>
      <c r="C43784" t="s">
        <v>1926</v>
      </c>
      <c r="D43784" t="s">
        <v>16</v>
      </c>
      <c r="E43784" t="s">
        <v>18</v>
      </c>
      <c r="F43784" t="s">
        <v>19</v>
      </c>
      <c r="G43784" t="s">
        <v>18</v>
      </c>
      <c r="H43784" t="s">
        <v>341</v>
      </c>
      <c r="I43784">
        <v>45750</v>
      </c>
      <c r="J43784">
        <v>-1</v>
      </c>
      <c r="K43784">
        <v>0</v>
      </c>
      <c r="L43784" t="s">
        <v>8</v>
      </c>
      <c r="M43784" t="s">
        <v>19</v>
      </c>
      <c r="N43784" t="s">
        <v>203</v>
      </c>
      <c r="O43784" s="3" t="s">
        <v>983</v>
      </c>
      <c r="P43784" s="10">
        <v>4.2824074074074075E-3</v>
      </c>
      <c r="Q43784" s="12">
        <f t="shared" si="684"/>
        <v>370</v>
      </c>
    </row>
    <row r="43785" spans="1:17" x14ac:dyDescent="0.35">
      <c r="A43785">
        <v>27625103</v>
      </c>
      <c r="B43785">
        <v>61</v>
      </c>
      <c r="C43785" t="s">
        <v>9</v>
      </c>
      <c r="D43785" t="s">
        <v>15</v>
      </c>
      <c r="E43785" t="s">
        <v>18</v>
      </c>
      <c r="F43785" t="s">
        <v>18</v>
      </c>
      <c r="G43785" t="s">
        <v>18</v>
      </c>
      <c r="H43785" t="s">
        <v>341</v>
      </c>
      <c r="I43785">
        <v>52900</v>
      </c>
      <c r="J43785">
        <v>-1</v>
      </c>
      <c r="K43785">
        <v>0</v>
      </c>
      <c r="L43785" t="s">
        <v>8</v>
      </c>
      <c r="M43785" t="s">
        <v>19</v>
      </c>
      <c r="N43785" t="s">
        <v>203</v>
      </c>
      <c r="O43785" s="3" t="s">
        <v>646</v>
      </c>
      <c r="P43785" s="10">
        <v>1.8402777777777777E-3</v>
      </c>
      <c r="Q43785" s="12">
        <f t="shared" si="684"/>
        <v>159</v>
      </c>
    </row>
    <row r="43786" spans="1:17" x14ac:dyDescent="0.35">
      <c r="A43786">
        <v>50529129</v>
      </c>
      <c r="B43786">
        <v>37</v>
      </c>
      <c r="C43786" t="s">
        <v>1926</v>
      </c>
      <c r="D43786" t="s">
        <v>15</v>
      </c>
      <c r="E43786" t="s">
        <v>18</v>
      </c>
      <c r="F43786" t="s">
        <v>19</v>
      </c>
      <c r="G43786" t="s">
        <v>19</v>
      </c>
      <c r="H43786" t="s">
        <v>341</v>
      </c>
      <c r="I43786">
        <v>2750</v>
      </c>
      <c r="J43786">
        <v>329</v>
      </c>
      <c r="K43786">
        <v>4</v>
      </c>
      <c r="L43786" t="s">
        <v>21</v>
      </c>
      <c r="M43786" t="s">
        <v>18</v>
      </c>
      <c r="N43786" t="s">
        <v>203</v>
      </c>
      <c r="O43786" s="3" t="s">
        <v>482</v>
      </c>
      <c r="P43786" s="10">
        <v>1.1458333333333333E-3</v>
      </c>
      <c r="Q43786" s="12">
        <f t="shared" si="684"/>
        <v>99</v>
      </c>
    </row>
    <row r="43787" spans="1:17" x14ac:dyDescent="0.35">
      <c r="A43787">
        <v>66927237</v>
      </c>
      <c r="B43787">
        <v>70</v>
      </c>
      <c r="C43787" t="s">
        <v>9</v>
      </c>
      <c r="D43787" t="s">
        <v>15</v>
      </c>
      <c r="E43787" t="s">
        <v>18</v>
      </c>
      <c r="F43787" t="s">
        <v>18</v>
      </c>
      <c r="G43787" t="s">
        <v>18</v>
      </c>
      <c r="H43787" t="s">
        <v>341</v>
      </c>
      <c r="I43787">
        <v>30800</v>
      </c>
      <c r="J43787">
        <v>182</v>
      </c>
      <c r="K43787">
        <v>1</v>
      </c>
      <c r="L43787" t="s">
        <v>20</v>
      </c>
      <c r="M43787" t="s">
        <v>18</v>
      </c>
      <c r="N43787" t="s">
        <v>203</v>
      </c>
      <c r="O43787" s="3" t="s">
        <v>620</v>
      </c>
      <c r="P43787" s="10">
        <v>1.7245370370370372E-3</v>
      </c>
      <c r="Q43787" s="12">
        <f t="shared" si="684"/>
        <v>149</v>
      </c>
    </row>
    <row r="43788" spans="1:17" x14ac:dyDescent="0.35">
      <c r="A43788">
        <v>88845139</v>
      </c>
      <c r="B43788">
        <v>69</v>
      </c>
      <c r="C43788" t="s">
        <v>9</v>
      </c>
      <c r="D43788" t="s">
        <v>15</v>
      </c>
      <c r="E43788" t="s">
        <v>18</v>
      </c>
      <c r="F43788" t="s">
        <v>18</v>
      </c>
      <c r="G43788" t="s">
        <v>18</v>
      </c>
      <c r="H43788" t="s">
        <v>341</v>
      </c>
      <c r="I43788">
        <v>0</v>
      </c>
      <c r="J43788">
        <v>126</v>
      </c>
      <c r="K43788">
        <v>2</v>
      </c>
      <c r="L43788" t="s">
        <v>21</v>
      </c>
      <c r="M43788" t="s">
        <v>19</v>
      </c>
      <c r="N43788" t="s">
        <v>204</v>
      </c>
      <c r="O43788" s="3" t="s">
        <v>610</v>
      </c>
      <c r="P43788" s="10">
        <v>2.1296296296296298E-3</v>
      </c>
      <c r="Q43788" s="12">
        <f t="shared" si="684"/>
        <v>184</v>
      </c>
    </row>
    <row r="43789" spans="1:17" x14ac:dyDescent="0.35">
      <c r="A43789">
        <v>27938454</v>
      </c>
      <c r="B43789">
        <v>76</v>
      </c>
      <c r="C43789" t="s">
        <v>11</v>
      </c>
      <c r="D43789" t="s">
        <v>15</v>
      </c>
      <c r="E43789" t="s">
        <v>18</v>
      </c>
      <c r="F43789" t="s">
        <v>18</v>
      </c>
      <c r="G43789" t="s">
        <v>18</v>
      </c>
      <c r="H43789" t="s">
        <v>8</v>
      </c>
      <c r="I43789">
        <v>249200</v>
      </c>
      <c r="J43789">
        <v>182</v>
      </c>
      <c r="K43789">
        <v>1</v>
      </c>
      <c r="L43789" t="s">
        <v>22</v>
      </c>
      <c r="M43789" t="s">
        <v>19</v>
      </c>
      <c r="N43789" t="s">
        <v>204</v>
      </c>
      <c r="O43789" s="3" t="s">
        <v>886</v>
      </c>
      <c r="P43789" s="10">
        <v>4.6643518518518518E-3</v>
      </c>
      <c r="Q43789" s="12">
        <f t="shared" si="684"/>
        <v>403</v>
      </c>
    </row>
    <row r="43790" spans="1:17" x14ac:dyDescent="0.35">
      <c r="A43790">
        <v>21554301</v>
      </c>
      <c r="B43790">
        <v>30</v>
      </c>
      <c r="C43790" t="s">
        <v>4</v>
      </c>
      <c r="D43790" t="s">
        <v>16</v>
      </c>
      <c r="E43790" t="s">
        <v>18</v>
      </c>
      <c r="F43790" t="s">
        <v>18</v>
      </c>
      <c r="G43790" t="s">
        <v>18</v>
      </c>
      <c r="H43790" t="s">
        <v>340</v>
      </c>
      <c r="I43790">
        <v>34850</v>
      </c>
      <c r="J43790">
        <v>181</v>
      </c>
      <c r="K43790">
        <v>8</v>
      </c>
      <c r="L43790" t="s">
        <v>22</v>
      </c>
      <c r="M43790" t="s">
        <v>19</v>
      </c>
      <c r="N43790" t="s">
        <v>204</v>
      </c>
      <c r="O43790" s="3" t="s">
        <v>928</v>
      </c>
      <c r="P43790" s="10">
        <v>6.3078703703703708E-3</v>
      </c>
      <c r="Q43790" s="12">
        <f t="shared" si="684"/>
        <v>545</v>
      </c>
    </row>
    <row r="43791" spans="1:17" x14ac:dyDescent="0.35">
      <c r="A43791">
        <v>46212480</v>
      </c>
      <c r="B43791">
        <v>66</v>
      </c>
      <c r="C43791" t="s">
        <v>9</v>
      </c>
      <c r="D43791" t="s">
        <v>15</v>
      </c>
      <c r="E43791" t="s">
        <v>18</v>
      </c>
      <c r="F43791" t="s">
        <v>18</v>
      </c>
      <c r="G43791" t="s">
        <v>18</v>
      </c>
      <c r="H43791" t="s">
        <v>342</v>
      </c>
      <c r="I43791">
        <v>50200</v>
      </c>
      <c r="J43791">
        <v>182</v>
      </c>
      <c r="K43791">
        <v>1</v>
      </c>
      <c r="L43791" t="s">
        <v>22</v>
      </c>
      <c r="M43791" t="s">
        <v>18</v>
      </c>
      <c r="N43791" t="s">
        <v>204</v>
      </c>
      <c r="O43791" s="3" t="s">
        <v>407</v>
      </c>
      <c r="P43791" s="10">
        <v>1.7824074074074072E-3</v>
      </c>
      <c r="Q43791" s="12">
        <f t="shared" si="684"/>
        <v>154</v>
      </c>
    </row>
    <row r="43792" spans="1:17" x14ac:dyDescent="0.35">
      <c r="A43792">
        <v>39488327</v>
      </c>
      <c r="B43792">
        <v>64</v>
      </c>
      <c r="C43792" t="s">
        <v>9</v>
      </c>
      <c r="D43792" t="s">
        <v>15</v>
      </c>
      <c r="E43792" t="s">
        <v>18</v>
      </c>
      <c r="F43792" t="s">
        <v>18</v>
      </c>
      <c r="G43792" t="s">
        <v>18</v>
      </c>
      <c r="H43792" t="s">
        <v>341</v>
      </c>
      <c r="I43792">
        <v>239350</v>
      </c>
      <c r="J43792">
        <v>182</v>
      </c>
      <c r="K43792">
        <v>1</v>
      </c>
      <c r="L43792" t="s">
        <v>22</v>
      </c>
      <c r="M43792" t="s">
        <v>19</v>
      </c>
      <c r="N43792" t="s">
        <v>204</v>
      </c>
      <c r="O43792" s="3" t="s">
        <v>706</v>
      </c>
      <c r="P43792" s="10">
        <v>4.5370370370370365E-3</v>
      </c>
      <c r="Q43792" s="12">
        <f t="shared" si="684"/>
        <v>392</v>
      </c>
    </row>
    <row r="43793" spans="1:17" x14ac:dyDescent="0.35">
      <c r="A43793">
        <v>45502152</v>
      </c>
      <c r="B43793">
        <v>55</v>
      </c>
      <c r="C43793" t="s">
        <v>13</v>
      </c>
      <c r="D43793" t="s">
        <v>15</v>
      </c>
      <c r="E43793" t="s">
        <v>18</v>
      </c>
      <c r="F43793" t="s">
        <v>19</v>
      </c>
      <c r="G43793" t="s">
        <v>18</v>
      </c>
      <c r="H43793" t="s">
        <v>341</v>
      </c>
      <c r="I43793">
        <v>48100</v>
      </c>
      <c r="J43793">
        <v>181</v>
      </c>
      <c r="K43793">
        <v>3</v>
      </c>
      <c r="L43793" t="s">
        <v>22</v>
      </c>
      <c r="M43793" t="s">
        <v>19</v>
      </c>
      <c r="N43793" t="s">
        <v>204</v>
      </c>
      <c r="O43793" s="3" t="s">
        <v>633</v>
      </c>
      <c r="P43793" s="10">
        <v>7.2106481481481475E-3</v>
      </c>
      <c r="Q43793" s="12">
        <f t="shared" si="684"/>
        <v>623</v>
      </c>
    </row>
    <row r="43794" spans="1:17" x14ac:dyDescent="0.35">
      <c r="A43794">
        <v>35069141</v>
      </c>
      <c r="B43794">
        <v>55</v>
      </c>
      <c r="C43794" t="s">
        <v>5</v>
      </c>
      <c r="D43794" t="s">
        <v>15</v>
      </c>
      <c r="E43794" t="s">
        <v>18</v>
      </c>
      <c r="F43794" t="s">
        <v>18</v>
      </c>
      <c r="G43794" t="s">
        <v>18</v>
      </c>
      <c r="H43794" t="s">
        <v>340</v>
      </c>
      <c r="I43794">
        <v>66000</v>
      </c>
      <c r="J43794">
        <v>-1</v>
      </c>
      <c r="K43794">
        <v>0</v>
      </c>
      <c r="L43794" t="s">
        <v>8</v>
      </c>
      <c r="M43794" t="s">
        <v>19</v>
      </c>
      <c r="N43794" t="s">
        <v>204</v>
      </c>
      <c r="O43794" s="3" t="s">
        <v>1047</v>
      </c>
      <c r="P43794" s="10">
        <v>4.4791666666666669E-3</v>
      </c>
      <c r="Q43794" s="12">
        <f t="shared" si="684"/>
        <v>387</v>
      </c>
    </row>
    <row r="43795" spans="1:17" x14ac:dyDescent="0.35">
      <c r="A43795">
        <v>73551701</v>
      </c>
      <c r="B43795">
        <v>32</v>
      </c>
      <c r="C43795" t="s">
        <v>1926</v>
      </c>
      <c r="D43795" t="s">
        <v>15</v>
      </c>
      <c r="E43795" t="s">
        <v>18</v>
      </c>
      <c r="F43795" t="s">
        <v>19</v>
      </c>
      <c r="G43795" t="s">
        <v>18</v>
      </c>
      <c r="H43795" t="s">
        <v>340</v>
      </c>
      <c r="I43795">
        <v>14200</v>
      </c>
      <c r="J43795">
        <v>-1</v>
      </c>
      <c r="K43795">
        <v>0</v>
      </c>
      <c r="L43795" t="s">
        <v>8</v>
      </c>
      <c r="M43795" t="s">
        <v>19</v>
      </c>
      <c r="N43795" t="s">
        <v>205</v>
      </c>
      <c r="O43795" s="3" t="s">
        <v>493</v>
      </c>
      <c r="P43795" s="10">
        <v>8.2986111111111108E-3</v>
      </c>
      <c r="Q43795" s="12">
        <f t="shared" si="684"/>
        <v>717</v>
      </c>
    </row>
    <row r="43796" spans="1:17" x14ac:dyDescent="0.35">
      <c r="A43796">
        <v>48414520</v>
      </c>
      <c r="B43796">
        <v>56</v>
      </c>
      <c r="C43796" t="s">
        <v>4</v>
      </c>
      <c r="D43796" t="s">
        <v>16</v>
      </c>
      <c r="E43796" t="s">
        <v>18</v>
      </c>
      <c r="F43796" t="s">
        <v>18</v>
      </c>
      <c r="G43796" t="s">
        <v>18</v>
      </c>
      <c r="H43796" t="s">
        <v>340</v>
      </c>
      <c r="I43796">
        <v>765550</v>
      </c>
      <c r="J43796">
        <v>-1</v>
      </c>
      <c r="K43796">
        <v>0</v>
      </c>
      <c r="L43796" t="s">
        <v>8</v>
      </c>
      <c r="M43796" t="s">
        <v>18</v>
      </c>
      <c r="N43796" t="s">
        <v>205</v>
      </c>
      <c r="O43796" s="3" t="s">
        <v>467</v>
      </c>
      <c r="P43796" s="10">
        <v>1.8171296296296297E-3</v>
      </c>
      <c r="Q43796" s="12">
        <f t="shared" si="684"/>
        <v>157</v>
      </c>
    </row>
    <row r="43797" spans="1:17" x14ac:dyDescent="0.35">
      <c r="A43797">
        <v>16972627</v>
      </c>
      <c r="B43797">
        <v>39</v>
      </c>
      <c r="C43797" t="s">
        <v>4</v>
      </c>
      <c r="D43797" t="s">
        <v>16</v>
      </c>
      <c r="E43797" t="s">
        <v>18</v>
      </c>
      <c r="F43797" t="s">
        <v>18</v>
      </c>
      <c r="G43797" t="s">
        <v>18</v>
      </c>
      <c r="H43797" t="s">
        <v>340</v>
      </c>
      <c r="I43797">
        <v>252350</v>
      </c>
      <c r="J43797">
        <v>-1</v>
      </c>
      <c r="K43797">
        <v>0</v>
      </c>
      <c r="L43797" t="s">
        <v>8</v>
      </c>
      <c r="M43797" t="s">
        <v>19</v>
      </c>
      <c r="N43797" t="s">
        <v>205</v>
      </c>
      <c r="O43797" s="3" t="s">
        <v>607</v>
      </c>
      <c r="P43797" s="10">
        <v>2.5231481481481481E-3</v>
      </c>
      <c r="Q43797" s="12">
        <f t="shared" si="684"/>
        <v>218</v>
      </c>
    </row>
    <row r="43798" spans="1:17" x14ac:dyDescent="0.35">
      <c r="A43798">
        <v>59284599</v>
      </c>
      <c r="B43798">
        <v>29</v>
      </c>
      <c r="C43798" t="s">
        <v>4</v>
      </c>
      <c r="D43798" t="s">
        <v>16</v>
      </c>
      <c r="E43798" t="s">
        <v>18</v>
      </c>
      <c r="F43798" t="s">
        <v>18</v>
      </c>
      <c r="G43798" t="s">
        <v>18</v>
      </c>
      <c r="H43798" t="s">
        <v>340</v>
      </c>
      <c r="I43798">
        <v>147750</v>
      </c>
      <c r="J43798">
        <v>-1</v>
      </c>
      <c r="K43798">
        <v>0</v>
      </c>
      <c r="L43798" t="s">
        <v>8</v>
      </c>
      <c r="M43798" t="s">
        <v>19</v>
      </c>
      <c r="N43798" t="s">
        <v>205</v>
      </c>
      <c r="O43798" s="3" t="s">
        <v>376</v>
      </c>
      <c r="P43798" s="10">
        <v>2.615740740740741E-3</v>
      </c>
      <c r="Q43798" s="12">
        <f t="shared" si="684"/>
        <v>226</v>
      </c>
    </row>
    <row r="43799" spans="1:17" x14ac:dyDescent="0.35">
      <c r="A43799">
        <v>12112557</v>
      </c>
      <c r="B43799">
        <v>41</v>
      </c>
      <c r="C43799" t="s">
        <v>12</v>
      </c>
      <c r="D43799" t="s">
        <v>15</v>
      </c>
      <c r="E43799" t="s">
        <v>18</v>
      </c>
      <c r="F43799" t="s">
        <v>18</v>
      </c>
      <c r="G43799" t="s">
        <v>18</v>
      </c>
      <c r="H43799" t="s">
        <v>340</v>
      </c>
      <c r="I43799">
        <v>0</v>
      </c>
      <c r="J43799">
        <v>181</v>
      </c>
      <c r="K43799">
        <v>3</v>
      </c>
      <c r="L43799" t="s">
        <v>22</v>
      </c>
      <c r="M43799" t="s">
        <v>19</v>
      </c>
      <c r="N43799" t="s">
        <v>205</v>
      </c>
      <c r="O43799" s="3" t="s">
        <v>1166</v>
      </c>
      <c r="P43799" s="10">
        <v>1.0208333333333333E-2</v>
      </c>
      <c r="Q43799" s="12">
        <f t="shared" si="684"/>
        <v>882</v>
      </c>
    </row>
    <row r="43800" spans="1:17" x14ac:dyDescent="0.35">
      <c r="A43800">
        <v>38917454</v>
      </c>
      <c r="B43800">
        <v>79</v>
      </c>
      <c r="C43800" t="s">
        <v>9</v>
      </c>
      <c r="D43800" t="s">
        <v>17</v>
      </c>
      <c r="E43800" t="s">
        <v>18</v>
      </c>
      <c r="F43800" t="s">
        <v>18</v>
      </c>
      <c r="G43800" t="s">
        <v>18</v>
      </c>
      <c r="H43800" t="s">
        <v>342</v>
      </c>
      <c r="I43800">
        <v>1000</v>
      </c>
      <c r="J43800">
        <v>182</v>
      </c>
      <c r="K43800">
        <v>1</v>
      </c>
      <c r="L43800" t="s">
        <v>21</v>
      </c>
      <c r="M43800" t="s">
        <v>18</v>
      </c>
      <c r="N43800" t="s">
        <v>205</v>
      </c>
      <c r="O43800" s="3" t="s">
        <v>821</v>
      </c>
      <c r="P43800" s="10">
        <v>1.9097222222222222E-3</v>
      </c>
      <c r="Q43800" s="12">
        <f t="shared" si="684"/>
        <v>165</v>
      </c>
    </row>
    <row r="43801" spans="1:17" x14ac:dyDescent="0.35">
      <c r="A43801">
        <v>37427071</v>
      </c>
      <c r="B43801">
        <v>59</v>
      </c>
      <c r="C43801" t="s">
        <v>4</v>
      </c>
      <c r="D43801" t="s">
        <v>15</v>
      </c>
      <c r="E43801" t="s">
        <v>18</v>
      </c>
      <c r="F43801" t="s">
        <v>19</v>
      </c>
      <c r="G43801" t="s">
        <v>18</v>
      </c>
      <c r="H43801" t="s">
        <v>340</v>
      </c>
      <c r="I43801">
        <v>50</v>
      </c>
      <c r="J43801">
        <v>-1</v>
      </c>
      <c r="K43801">
        <v>0</v>
      </c>
      <c r="L43801" t="s">
        <v>8</v>
      </c>
      <c r="M43801" t="s">
        <v>19</v>
      </c>
      <c r="N43801" t="s">
        <v>205</v>
      </c>
      <c r="O43801" s="3" t="s">
        <v>520</v>
      </c>
      <c r="P43801" s="10">
        <v>2.4305555555555556E-3</v>
      </c>
      <c r="Q43801" s="12">
        <f t="shared" si="684"/>
        <v>210</v>
      </c>
    </row>
    <row r="43802" spans="1:17" x14ac:dyDescent="0.35">
      <c r="A43802">
        <v>81580950</v>
      </c>
      <c r="B43802">
        <v>56</v>
      </c>
      <c r="C43802" t="s">
        <v>5</v>
      </c>
      <c r="D43802" t="s">
        <v>15</v>
      </c>
      <c r="E43802" t="s">
        <v>18</v>
      </c>
      <c r="F43802" t="s">
        <v>19</v>
      </c>
      <c r="G43802" t="s">
        <v>19</v>
      </c>
      <c r="H43802" t="s">
        <v>341</v>
      </c>
      <c r="I43802">
        <v>0</v>
      </c>
      <c r="J43802">
        <v>223</v>
      </c>
      <c r="K43802">
        <v>3</v>
      </c>
      <c r="L43802" t="s">
        <v>21</v>
      </c>
      <c r="M43802" t="s">
        <v>18</v>
      </c>
      <c r="N43802" t="s">
        <v>205</v>
      </c>
      <c r="O43802" s="3" t="s">
        <v>550</v>
      </c>
      <c r="P43802" s="10">
        <v>1.7592592592592592E-3</v>
      </c>
      <c r="Q43802" s="12">
        <f t="shared" si="684"/>
        <v>152</v>
      </c>
    </row>
    <row r="43803" spans="1:17" x14ac:dyDescent="0.35">
      <c r="A43803">
        <v>63497024</v>
      </c>
      <c r="B43803">
        <v>63</v>
      </c>
      <c r="C43803" t="s">
        <v>9</v>
      </c>
      <c r="D43803" t="s">
        <v>15</v>
      </c>
      <c r="E43803" t="s">
        <v>18</v>
      </c>
      <c r="F43803" t="s">
        <v>18</v>
      </c>
      <c r="G43803" t="s">
        <v>18</v>
      </c>
      <c r="H43803" t="s">
        <v>342</v>
      </c>
      <c r="I43803">
        <v>603350</v>
      </c>
      <c r="J43803">
        <v>191</v>
      </c>
      <c r="K43803">
        <v>1</v>
      </c>
      <c r="L43803" t="s">
        <v>20</v>
      </c>
      <c r="M43803" t="s">
        <v>19</v>
      </c>
      <c r="N43803" t="s">
        <v>205</v>
      </c>
      <c r="O43803" s="3" t="s">
        <v>1234</v>
      </c>
      <c r="P43803" s="10">
        <v>7.6388888888888886E-3</v>
      </c>
      <c r="Q43803" s="12">
        <f t="shared" si="684"/>
        <v>660</v>
      </c>
    </row>
    <row r="43804" spans="1:17" x14ac:dyDescent="0.35">
      <c r="A43804">
        <v>68219162</v>
      </c>
      <c r="B43804">
        <v>49</v>
      </c>
      <c r="C43804" t="s">
        <v>5</v>
      </c>
      <c r="D43804" t="s">
        <v>16</v>
      </c>
      <c r="E43804" t="s">
        <v>18</v>
      </c>
      <c r="F43804" t="s">
        <v>18</v>
      </c>
      <c r="G43804" t="s">
        <v>18</v>
      </c>
      <c r="H43804" t="s">
        <v>341</v>
      </c>
      <c r="I43804">
        <v>62250</v>
      </c>
      <c r="J43804">
        <v>198</v>
      </c>
      <c r="K43804">
        <v>2</v>
      </c>
      <c r="L43804" t="s">
        <v>20</v>
      </c>
      <c r="M43804" t="s">
        <v>18</v>
      </c>
      <c r="N43804" t="s">
        <v>205</v>
      </c>
      <c r="O43804" s="3" t="s">
        <v>929</v>
      </c>
      <c r="P43804" s="10">
        <v>1.3310185185185185E-3</v>
      </c>
      <c r="Q43804" s="12">
        <f t="shared" si="684"/>
        <v>115</v>
      </c>
    </row>
    <row r="43805" spans="1:17" x14ac:dyDescent="0.35">
      <c r="A43805">
        <v>82139643</v>
      </c>
      <c r="B43805">
        <v>45</v>
      </c>
      <c r="C43805" t="s">
        <v>1926</v>
      </c>
      <c r="D43805" t="s">
        <v>15</v>
      </c>
      <c r="E43805" t="s">
        <v>18</v>
      </c>
      <c r="F43805" t="s">
        <v>18</v>
      </c>
      <c r="G43805" t="s">
        <v>18</v>
      </c>
      <c r="H43805" t="s">
        <v>341</v>
      </c>
      <c r="I43805">
        <v>150300</v>
      </c>
      <c r="J43805">
        <v>-1</v>
      </c>
      <c r="K43805">
        <v>0</v>
      </c>
      <c r="L43805" t="s">
        <v>8</v>
      </c>
      <c r="M43805" t="s">
        <v>19</v>
      </c>
      <c r="N43805" t="s">
        <v>205</v>
      </c>
      <c r="O43805" s="3" t="s">
        <v>783</v>
      </c>
      <c r="P43805" s="10">
        <v>4.4907407407407405E-3</v>
      </c>
      <c r="Q43805" s="12">
        <f t="shared" si="684"/>
        <v>388</v>
      </c>
    </row>
    <row r="43806" spans="1:17" x14ac:dyDescent="0.35">
      <c r="A43806">
        <v>18377918</v>
      </c>
      <c r="B43806">
        <v>48</v>
      </c>
      <c r="C43806" t="s">
        <v>1926</v>
      </c>
      <c r="D43806" t="s">
        <v>15</v>
      </c>
      <c r="E43806" t="s">
        <v>18</v>
      </c>
      <c r="F43806" t="s">
        <v>18</v>
      </c>
      <c r="G43806" t="s">
        <v>18</v>
      </c>
      <c r="H43806" t="s">
        <v>341</v>
      </c>
      <c r="I43806">
        <v>126650</v>
      </c>
      <c r="J43806">
        <v>633</v>
      </c>
      <c r="K43806">
        <v>1</v>
      </c>
      <c r="L43806" t="s">
        <v>20</v>
      </c>
      <c r="M43806" t="s">
        <v>18</v>
      </c>
      <c r="N43806" t="s">
        <v>205</v>
      </c>
      <c r="O43806" s="3" t="s">
        <v>540</v>
      </c>
      <c r="P43806" s="10">
        <v>8.2638888888888883E-3</v>
      </c>
      <c r="Q43806" s="12">
        <f t="shared" si="684"/>
        <v>714</v>
      </c>
    </row>
    <row r="43807" spans="1:17" x14ac:dyDescent="0.35">
      <c r="A43807">
        <v>57434142</v>
      </c>
      <c r="B43807">
        <v>32</v>
      </c>
      <c r="C43807" t="s">
        <v>5</v>
      </c>
      <c r="D43807" t="s">
        <v>16</v>
      </c>
      <c r="E43807" t="s">
        <v>18</v>
      </c>
      <c r="F43807" t="s">
        <v>18</v>
      </c>
      <c r="G43807" t="s">
        <v>18</v>
      </c>
      <c r="H43807" t="s">
        <v>340</v>
      </c>
      <c r="I43807">
        <v>19400</v>
      </c>
      <c r="J43807">
        <v>-1</v>
      </c>
      <c r="K43807">
        <v>0</v>
      </c>
      <c r="L43807" t="s">
        <v>8</v>
      </c>
      <c r="M43807" t="s">
        <v>19</v>
      </c>
      <c r="N43807" t="s">
        <v>205</v>
      </c>
      <c r="O43807" s="3" t="s">
        <v>487</v>
      </c>
      <c r="P43807" s="10">
        <v>2.8935185185185188E-3</v>
      </c>
      <c r="Q43807" s="12">
        <f t="shared" si="684"/>
        <v>250</v>
      </c>
    </row>
    <row r="43808" spans="1:17" x14ac:dyDescent="0.35">
      <c r="A43808">
        <v>19288993</v>
      </c>
      <c r="B43808">
        <v>33</v>
      </c>
      <c r="C43808" t="s">
        <v>4</v>
      </c>
      <c r="D43808" t="s">
        <v>16</v>
      </c>
      <c r="E43808" t="s">
        <v>18</v>
      </c>
      <c r="F43808" t="s">
        <v>19</v>
      </c>
      <c r="G43808" t="s">
        <v>18</v>
      </c>
      <c r="H43808" t="s">
        <v>340</v>
      </c>
      <c r="I43808">
        <v>47600</v>
      </c>
      <c r="J43808">
        <v>-1</v>
      </c>
      <c r="K43808">
        <v>0</v>
      </c>
      <c r="L43808" t="s">
        <v>8</v>
      </c>
      <c r="M43808" t="s">
        <v>19</v>
      </c>
      <c r="N43808" t="s">
        <v>205</v>
      </c>
      <c r="O43808" s="3" t="s">
        <v>1699</v>
      </c>
      <c r="P43808" s="10">
        <v>1.4363425925925925E-2</v>
      </c>
      <c r="Q43808" s="12">
        <f t="shared" si="684"/>
        <v>1241</v>
      </c>
    </row>
    <row r="43809" spans="1:17" x14ac:dyDescent="0.35">
      <c r="A43809">
        <v>19837064</v>
      </c>
      <c r="B43809">
        <v>28</v>
      </c>
      <c r="C43809" t="s">
        <v>5</v>
      </c>
      <c r="D43809" t="s">
        <v>16</v>
      </c>
      <c r="E43809" t="s">
        <v>18</v>
      </c>
      <c r="F43809" t="s">
        <v>18</v>
      </c>
      <c r="G43809" t="s">
        <v>18</v>
      </c>
      <c r="H43809" t="s">
        <v>341</v>
      </c>
      <c r="I43809">
        <v>31550</v>
      </c>
      <c r="J43809">
        <v>-1</v>
      </c>
      <c r="K43809">
        <v>0</v>
      </c>
      <c r="L43809" t="s">
        <v>8</v>
      </c>
      <c r="M43809" t="s">
        <v>18</v>
      </c>
      <c r="N43809" t="s">
        <v>205</v>
      </c>
      <c r="O43809" s="3" t="s">
        <v>1463</v>
      </c>
      <c r="P43809" s="10">
        <v>9.6643518518518511E-3</v>
      </c>
      <c r="Q43809" s="12">
        <f t="shared" si="684"/>
        <v>835</v>
      </c>
    </row>
    <row r="43810" spans="1:17" x14ac:dyDescent="0.35">
      <c r="A43810">
        <v>27690660</v>
      </c>
      <c r="B43810">
        <v>41</v>
      </c>
      <c r="C43810" t="s">
        <v>11</v>
      </c>
      <c r="D43810" t="s">
        <v>15</v>
      </c>
      <c r="E43810" t="s">
        <v>18</v>
      </c>
      <c r="F43810" t="s">
        <v>19</v>
      </c>
      <c r="G43810" t="s">
        <v>18</v>
      </c>
      <c r="H43810" t="s">
        <v>340</v>
      </c>
      <c r="I43810">
        <v>0</v>
      </c>
      <c r="J43810">
        <v>426</v>
      </c>
      <c r="K43810">
        <v>1</v>
      </c>
      <c r="L43810" t="s">
        <v>21</v>
      </c>
      <c r="M43810" t="s">
        <v>19</v>
      </c>
      <c r="N43810" t="s">
        <v>205</v>
      </c>
      <c r="O43810" s="3" t="s">
        <v>754</v>
      </c>
      <c r="P43810" s="10">
        <v>4.5717592592592589E-3</v>
      </c>
      <c r="Q43810" s="12">
        <f t="shared" si="684"/>
        <v>395</v>
      </c>
    </row>
    <row r="43811" spans="1:17" x14ac:dyDescent="0.35">
      <c r="A43811">
        <v>24008626</v>
      </c>
      <c r="B43811">
        <v>25</v>
      </c>
      <c r="C43811" t="s">
        <v>14</v>
      </c>
      <c r="D43811" t="s">
        <v>16</v>
      </c>
      <c r="E43811" t="s">
        <v>18</v>
      </c>
      <c r="F43811" t="s">
        <v>18</v>
      </c>
      <c r="G43811" t="s">
        <v>18</v>
      </c>
      <c r="H43811" t="s">
        <v>341</v>
      </c>
      <c r="I43811">
        <v>5400</v>
      </c>
      <c r="J43811">
        <v>-1</v>
      </c>
      <c r="K43811">
        <v>0</v>
      </c>
      <c r="L43811" t="s">
        <v>8</v>
      </c>
      <c r="M43811" t="s">
        <v>19</v>
      </c>
      <c r="N43811" t="s">
        <v>205</v>
      </c>
      <c r="O43811" s="3" t="s">
        <v>739</v>
      </c>
      <c r="P43811" s="10">
        <v>3.530092592592592E-3</v>
      </c>
      <c r="Q43811" s="12">
        <f t="shared" si="684"/>
        <v>305</v>
      </c>
    </row>
    <row r="43812" spans="1:17" x14ac:dyDescent="0.35">
      <c r="A43812">
        <v>81461931</v>
      </c>
      <c r="B43812">
        <v>47</v>
      </c>
      <c r="C43812" t="s">
        <v>1926</v>
      </c>
      <c r="D43812" t="s">
        <v>15</v>
      </c>
      <c r="E43812" t="s">
        <v>18</v>
      </c>
      <c r="F43812" t="s">
        <v>19</v>
      </c>
      <c r="G43812" t="s">
        <v>18</v>
      </c>
      <c r="H43812" t="s">
        <v>341</v>
      </c>
      <c r="I43812">
        <v>35350</v>
      </c>
      <c r="J43812">
        <v>-1</v>
      </c>
      <c r="K43812">
        <v>0</v>
      </c>
      <c r="L43812" t="s">
        <v>8</v>
      </c>
      <c r="M43812" t="s">
        <v>18</v>
      </c>
      <c r="N43812" t="s">
        <v>205</v>
      </c>
      <c r="O43812" s="3" t="s">
        <v>550</v>
      </c>
      <c r="P43812" s="10">
        <v>1.7592592592592592E-3</v>
      </c>
      <c r="Q43812" s="12">
        <f t="shared" si="684"/>
        <v>152</v>
      </c>
    </row>
    <row r="43813" spans="1:17" x14ac:dyDescent="0.35">
      <c r="A43813">
        <v>79871365</v>
      </c>
      <c r="B43813">
        <v>37</v>
      </c>
      <c r="C43813" t="s">
        <v>4</v>
      </c>
      <c r="D43813" t="s">
        <v>15</v>
      </c>
      <c r="E43813" t="s">
        <v>18</v>
      </c>
      <c r="F43813" t="s">
        <v>18</v>
      </c>
      <c r="G43813" t="s">
        <v>18</v>
      </c>
      <c r="H43813" t="s">
        <v>341</v>
      </c>
      <c r="I43813">
        <v>28250</v>
      </c>
      <c r="J43813">
        <v>398</v>
      </c>
      <c r="K43813">
        <v>1</v>
      </c>
      <c r="L43813" t="s">
        <v>22</v>
      </c>
      <c r="M43813" t="s">
        <v>19</v>
      </c>
      <c r="N43813" t="s">
        <v>205</v>
      </c>
      <c r="O43813" s="3" t="s">
        <v>993</v>
      </c>
      <c r="P43813" s="10">
        <v>5.1967592592592595E-3</v>
      </c>
      <c r="Q43813" s="12">
        <f t="shared" si="684"/>
        <v>449</v>
      </c>
    </row>
    <row r="43814" spans="1:17" x14ac:dyDescent="0.35">
      <c r="A43814">
        <v>16198501</v>
      </c>
      <c r="B43814">
        <v>19</v>
      </c>
      <c r="C43814" t="s">
        <v>14</v>
      </c>
      <c r="D43814" t="s">
        <v>16</v>
      </c>
      <c r="E43814" t="s">
        <v>18</v>
      </c>
      <c r="F43814" t="s">
        <v>18</v>
      </c>
      <c r="G43814" t="s">
        <v>18</v>
      </c>
      <c r="H43814" t="s">
        <v>341</v>
      </c>
      <c r="I43814">
        <v>16450</v>
      </c>
      <c r="J43814">
        <v>190</v>
      </c>
      <c r="K43814">
        <v>2</v>
      </c>
      <c r="L43814" t="s">
        <v>22</v>
      </c>
      <c r="M43814" t="s">
        <v>19</v>
      </c>
      <c r="N43814" t="s">
        <v>206</v>
      </c>
      <c r="O43814" s="3" t="s">
        <v>665</v>
      </c>
      <c r="P43814" s="10">
        <v>1.9560185185185184E-3</v>
      </c>
      <c r="Q43814" s="12">
        <f t="shared" si="684"/>
        <v>169</v>
      </c>
    </row>
    <row r="43815" spans="1:17" x14ac:dyDescent="0.35">
      <c r="A43815">
        <v>19828723</v>
      </c>
      <c r="B43815">
        <v>32</v>
      </c>
      <c r="C43815" t="s">
        <v>4</v>
      </c>
      <c r="D43815" t="s">
        <v>15</v>
      </c>
      <c r="E43815" t="s">
        <v>18</v>
      </c>
      <c r="F43815" t="s">
        <v>18</v>
      </c>
      <c r="G43815" t="s">
        <v>18</v>
      </c>
      <c r="H43815" t="s">
        <v>340</v>
      </c>
      <c r="I43815">
        <v>306900</v>
      </c>
      <c r="J43815">
        <v>196</v>
      </c>
      <c r="K43815">
        <v>7</v>
      </c>
      <c r="L43815" t="s">
        <v>22</v>
      </c>
      <c r="M43815" t="s">
        <v>18</v>
      </c>
      <c r="N43815" t="s">
        <v>206</v>
      </c>
      <c r="O43815" s="3" t="s">
        <v>410</v>
      </c>
      <c r="P43815" s="10">
        <v>2.4421296296296296E-3</v>
      </c>
      <c r="Q43815" s="12">
        <f t="shared" si="684"/>
        <v>211</v>
      </c>
    </row>
    <row r="43816" spans="1:17" x14ac:dyDescent="0.35">
      <c r="A43816">
        <v>54854494</v>
      </c>
      <c r="B43816">
        <v>61</v>
      </c>
      <c r="C43816" t="s">
        <v>9</v>
      </c>
      <c r="D43816" t="s">
        <v>17</v>
      </c>
      <c r="E43816" t="s">
        <v>18</v>
      </c>
      <c r="F43816" t="s">
        <v>18</v>
      </c>
      <c r="G43816" t="s">
        <v>18</v>
      </c>
      <c r="H43816" t="s">
        <v>341</v>
      </c>
      <c r="I43816">
        <v>212150</v>
      </c>
      <c r="J43816">
        <v>182</v>
      </c>
      <c r="K43816">
        <v>2</v>
      </c>
      <c r="L43816" t="s">
        <v>22</v>
      </c>
      <c r="M43816" t="s">
        <v>19</v>
      </c>
      <c r="N43816" t="s">
        <v>206</v>
      </c>
      <c r="O43816" s="3" t="s">
        <v>500</v>
      </c>
      <c r="P43816" s="10">
        <v>3.645833333333333E-3</v>
      </c>
      <c r="Q43816" s="12">
        <f t="shared" si="684"/>
        <v>315</v>
      </c>
    </row>
    <row r="43817" spans="1:17" x14ac:dyDescent="0.35">
      <c r="A43817">
        <v>26193819</v>
      </c>
      <c r="B43817">
        <v>40</v>
      </c>
      <c r="C43817" t="s">
        <v>12</v>
      </c>
      <c r="D43817" t="s">
        <v>16</v>
      </c>
      <c r="E43817" t="s">
        <v>18</v>
      </c>
      <c r="F43817" t="s">
        <v>18</v>
      </c>
      <c r="G43817" t="s">
        <v>18</v>
      </c>
      <c r="H43817" t="s">
        <v>340</v>
      </c>
      <c r="I43817">
        <v>3600</v>
      </c>
      <c r="J43817">
        <v>-1</v>
      </c>
      <c r="K43817">
        <v>0</v>
      </c>
      <c r="L43817" t="s">
        <v>8</v>
      </c>
      <c r="M43817" t="s">
        <v>19</v>
      </c>
      <c r="N43817" t="s">
        <v>206</v>
      </c>
      <c r="O43817" s="3" t="s">
        <v>552</v>
      </c>
      <c r="P43817" s="10">
        <v>5.3587962962962964E-3</v>
      </c>
      <c r="Q43817" s="12">
        <f t="shared" si="684"/>
        <v>463</v>
      </c>
    </row>
    <row r="43818" spans="1:17" x14ac:dyDescent="0.35">
      <c r="A43818">
        <v>64747155</v>
      </c>
      <c r="B43818">
        <v>30</v>
      </c>
      <c r="C43818" t="s">
        <v>4</v>
      </c>
      <c r="D43818" t="s">
        <v>15</v>
      </c>
      <c r="E43818" t="s">
        <v>18</v>
      </c>
      <c r="F43818" t="s">
        <v>18</v>
      </c>
      <c r="G43818" t="s">
        <v>18</v>
      </c>
      <c r="H43818" t="s">
        <v>340</v>
      </c>
      <c r="I43818">
        <v>216400</v>
      </c>
      <c r="J43818">
        <v>189</v>
      </c>
      <c r="K43818">
        <v>11</v>
      </c>
      <c r="L43818" t="s">
        <v>21</v>
      </c>
      <c r="M43818" t="s">
        <v>19</v>
      </c>
      <c r="N43818" t="s">
        <v>206</v>
      </c>
      <c r="O43818" s="3" t="s">
        <v>363</v>
      </c>
      <c r="P43818" s="10">
        <v>3.0324074074074073E-3</v>
      </c>
      <c r="Q43818" s="12">
        <f t="shared" si="684"/>
        <v>262</v>
      </c>
    </row>
    <row r="43819" spans="1:17" x14ac:dyDescent="0.35">
      <c r="A43819">
        <v>55294857</v>
      </c>
      <c r="B43819">
        <v>37</v>
      </c>
      <c r="C43819" t="s">
        <v>10</v>
      </c>
      <c r="D43819" t="s">
        <v>15</v>
      </c>
      <c r="E43819" t="s">
        <v>18</v>
      </c>
      <c r="F43819" t="s">
        <v>18</v>
      </c>
      <c r="G43819" t="s">
        <v>18</v>
      </c>
      <c r="H43819" t="s">
        <v>341</v>
      </c>
      <c r="I43819">
        <v>200850</v>
      </c>
      <c r="J43819">
        <v>196</v>
      </c>
      <c r="K43819">
        <v>1</v>
      </c>
      <c r="L43819" t="s">
        <v>22</v>
      </c>
      <c r="M43819" t="s">
        <v>19</v>
      </c>
      <c r="N43819" t="s">
        <v>206</v>
      </c>
      <c r="O43819" s="3" t="s">
        <v>861</v>
      </c>
      <c r="P43819" s="10">
        <v>7.69675925925926E-3</v>
      </c>
      <c r="Q43819" s="12">
        <f t="shared" si="684"/>
        <v>665</v>
      </c>
    </row>
    <row r="43820" spans="1:17" x14ac:dyDescent="0.35">
      <c r="A43820">
        <v>61696012</v>
      </c>
      <c r="B43820">
        <v>45</v>
      </c>
      <c r="C43820" t="s">
        <v>12</v>
      </c>
      <c r="D43820" t="s">
        <v>15</v>
      </c>
      <c r="E43820" t="s">
        <v>18</v>
      </c>
      <c r="F43820" t="s">
        <v>18</v>
      </c>
      <c r="G43820" t="s">
        <v>18</v>
      </c>
      <c r="H43820" t="s">
        <v>341</v>
      </c>
      <c r="I43820">
        <v>360150</v>
      </c>
      <c r="J43820">
        <v>-1</v>
      </c>
      <c r="K43820">
        <v>0</v>
      </c>
      <c r="L43820" t="s">
        <v>8</v>
      </c>
      <c r="M43820" t="s">
        <v>18</v>
      </c>
      <c r="N43820" t="s">
        <v>206</v>
      </c>
      <c r="O43820" s="3" t="s">
        <v>1189</v>
      </c>
      <c r="P43820" s="10">
        <v>6.6203703703703702E-3</v>
      </c>
      <c r="Q43820" s="12">
        <f t="shared" si="684"/>
        <v>572</v>
      </c>
    </row>
    <row r="43821" spans="1:17" x14ac:dyDescent="0.35">
      <c r="A43821">
        <v>16521835</v>
      </c>
      <c r="B43821">
        <v>35</v>
      </c>
      <c r="C43821" t="s">
        <v>1926</v>
      </c>
      <c r="D43821" t="s">
        <v>16</v>
      </c>
      <c r="E43821" t="s">
        <v>18</v>
      </c>
      <c r="F43821" t="s">
        <v>18</v>
      </c>
      <c r="G43821" t="s">
        <v>19</v>
      </c>
      <c r="H43821" t="s">
        <v>340</v>
      </c>
      <c r="I43821">
        <v>18200</v>
      </c>
      <c r="J43821">
        <v>-1</v>
      </c>
      <c r="K43821">
        <v>0</v>
      </c>
      <c r="L43821" t="s">
        <v>8</v>
      </c>
      <c r="M43821" t="s">
        <v>18</v>
      </c>
      <c r="N43821" t="s">
        <v>206</v>
      </c>
      <c r="O43821" s="3" t="s">
        <v>583</v>
      </c>
      <c r="P43821" s="10">
        <v>1.712962962962963E-3</v>
      </c>
      <c r="Q43821" s="12">
        <f t="shared" si="684"/>
        <v>148</v>
      </c>
    </row>
    <row r="43822" spans="1:17" x14ac:dyDescent="0.35">
      <c r="A43822">
        <v>70211455</v>
      </c>
      <c r="B43822">
        <v>54</v>
      </c>
      <c r="C43822" t="s">
        <v>5</v>
      </c>
      <c r="D43822" t="s">
        <v>15</v>
      </c>
      <c r="E43822" t="s">
        <v>18</v>
      </c>
      <c r="F43822" t="s">
        <v>18</v>
      </c>
      <c r="G43822" t="s">
        <v>18</v>
      </c>
      <c r="H43822" t="s">
        <v>340</v>
      </c>
      <c r="I43822">
        <v>19750</v>
      </c>
      <c r="J43822">
        <v>183</v>
      </c>
      <c r="K43822">
        <v>2</v>
      </c>
      <c r="L43822" t="s">
        <v>22</v>
      </c>
      <c r="M43822" t="s">
        <v>19</v>
      </c>
      <c r="N43822" t="s">
        <v>206</v>
      </c>
      <c r="O43822" s="3" t="s">
        <v>592</v>
      </c>
      <c r="P43822" s="10">
        <v>2.1180555555555553E-3</v>
      </c>
      <c r="Q43822" s="12">
        <f t="shared" si="684"/>
        <v>183</v>
      </c>
    </row>
    <row r="43823" spans="1:17" x14ac:dyDescent="0.35">
      <c r="A43823">
        <v>12517454</v>
      </c>
      <c r="B43823">
        <v>49</v>
      </c>
      <c r="C43823" t="s">
        <v>1926</v>
      </c>
      <c r="D43823" t="s">
        <v>15</v>
      </c>
      <c r="E43823" t="s">
        <v>18</v>
      </c>
      <c r="F43823" t="s">
        <v>18</v>
      </c>
      <c r="G43823" t="s">
        <v>18</v>
      </c>
      <c r="H43823" t="s">
        <v>341</v>
      </c>
      <c r="I43823">
        <v>0</v>
      </c>
      <c r="J43823">
        <v>-1</v>
      </c>
      <c r="K43823">
        <v>0</v>
      </c>
      <c r="L43823" t="s">
        <v>8</v>
      </c>
      <c r="M43823" t="s">
        <v>19</v>
      </c>
      <c r="N43823" t="s">
        <v>206</v>
      </c>
      <c r="O43823" s="3" t="s">
        <v>944</v>
      </c>
      <c r="P43823" s="10">
        <v>6.3773148148148148E-3</v>
      </c>
      <c r="Q43823" s="12">
        <f t="shared" si="684"/>
        <v>551</v>
      </c>
    </row>
    <row r="43824" spans="1:17" x14ac:dyDescent="0.35">
      <c r="A43824">
        <v>54544139</v>
      </c>
      <c r="B43824">
        <v>60</v>
      </c>
      <c r="C43824" t="s">
        <v>5</v>
      </c>
      <c r="D43824" t="s">
        <v>15</v>
      </c>
      <c r="E43824" t="s">
        <v>18</v>
      </c>
      <c r="F43824" t="s">
        <v>19</v>
      </c>
      <c r="G43824" t="s">
        <v>19</v>
      </c>
      <c r="H43824" t="s">
        <v>341</v>
      </c>
      <c r="I43824">
        <v>119450</v>
      </c>
      <c r="J43824">
        <v>-1</v>
      </c>
      <c r="K43824">
        <v>0</v>
      </c>
      <c r="L43824" t="s">
        <v>8</v>
      </c>
      <c r="M43824" t="s">
        <v>18</v>
      </c>
      <c r="N43824" t="s">
        <v>207</v>
      </c>
      <c r="O43824" s="3" t="s">
        <v>428</v>
      </c>
      <c r="P43824" s="10">
        <v>3.3217592592592591E-3</v>
      </c>
      <c r="Q43824" s="12">
        <f t="shared" si="684"/>
        <v>287</v>
      </c>
    </row>
    <row r="43825" spans="1:17" x14ac:dyDescent="0.35">
      <c r="A43825">
        <v>55881589</v>
      </c>
      <c r="B43825">
        <v>45</v>
      </c>
      <c r="C43825" t="s">
        <v>1926</v>
      </c>
      <c r="D43825" t="s">
        <v>15</v>
      </c>
      <c r="E43825" t="s">
        <v>18</v>
      </c>
      <c r="F43825" t="s">
        <v>18</v>
      </c>
      <c r="G43825" t="s">
        <v>18</v>
      </c>
      <c r="H43825" t="s">
        <v>341</v>
      </c>
      <c r="I43825">
        <v>10250</v>
      </c>
      <c r="J43825">
        <v>90</v>
      </c>
      <c r="K43825">
        <v>2</v>
      </c>
      <c r="L43825" t="s">
        <v>22</v>
      </c>
      <c r="M43825" t="s">
        <v>19</v>
      </c>
      <c r="N43825" t="s">
        <v>207</v>
      </c>
      <c r="O43825" s="3" t="s">
        <v>1174</v>
      </c>
      <c r="P43825" s="10">
        <v>6.3888888888888884E-3</v>
      </c>
      <c r="Q43825" s="12">
        <f t="shared" si="684"/>
        <v>552</v>
      </c>
    </row>
    <row r="43826" spans="1:17" x14ac:dyDescent="0.35">
      <c r="A43826">
        <v>59946739</v>
      </c>
      <c r="B43826">
        <v>38</v>
      </c>
      <c r="C43826" t="s">
        <v>4</v>
      </c>
      <c r="D43826" t="s">
        <v>15</v>
      </c>
      <c r="E43826" t="s">
        <v>18</v>
      </c>
      <c r="F43826" t="s">
        <v>18</v>
      </c>
      <c r="G43826" t="s">
        <v>18</v>
      </c>
      <c r="H43826" t="s">
        <v>340</v>
      </c>
      <c r="I43826">
        <v>11900</v>
      </c>
      <c r="J43826">
        <v>90</v>
      </c>
      <c r="K43826">
        <v>2</v>
      </c>
      <c r="L43826" t="s">
        <v>22</v>
      </c>
      <c r="M43826" t="s">
        <v>18</v>
      </c>
      <c r="N43826" t="s">
        <v>207</v>
      </c>
      <c r="O43826" s="3" t="s">
        <v>758</v>
      </c>
      <c r="P43826" s="10">
        <v>1.5162037037037036E-3</v>
      </c>
      <c r="Q43826" s="12">
        <f t="shared" si="684"/>
        <v>131</v>
      </c>
    </row>
    <row r="43827" spans="1:17" x14ac:dyDescent="0.35">
      <c r="A43827">
        <v>43023874</v>
      </c>
      <c r="B43827">
        <v>48</v>
      </c>
      <c r="C43827" t="s">
        <v>7</v>
      </c>
      <c r="D43827" t="s">
        <v>15</v>
      </c>
      <c r="E43827" t="s">
        <v>18</v>
      </c>
      <c r="F43827" t="s">
        <v>19</v>
      </c>
      <c r="G43827" t="s">
        <v>18</v>
      </c>
      <c r="H43827" t="s">
        <v>341</v>
      </c>
      <c r="I43827">
        <v>86500</v>
      </c>
      <c r="J43827">
        <v>89</v>
      </c>
      <c r="K43827">
        <v>3</v>
      </c>
      <c r="L43827" t="s">
        <v>22</v>
      </c>
      <c r="M43827" t="s">
        <v>19</v>
      </c>
      <c r="N43827" t="s">
        <v>207</v>
      </c>
      <c r="O43827" s="3" t="s">
        <v>543</v>
      </c>
      <c r="P43827" s="10">
        <v>4.1782407407407402E-3</v>
      </c>
      <c r="Q43827" s="12">
        <f t="shared" si="684"/>
        <v>361</v>
      </c>
    </row>
    <row r="43828" spans="1:17" x14ac:dyDescent="0.35">
      <c r="A43828">
        <v>21946196</v>
      </c>
      <c r="B43828">
        <v>48</v>
      </c>
      <c r="C43828" t="s">
        <v>4</v>
      </c>
      <c r="D43828" t="s">
        <v>15</v>
      </c>
      <c r="E43828" t="s">
        <v>18</v>
      </c>
      <c r="F43828" t="s">
        <v>19</v>
      </c>
      <c r="G43828" t="s">
        <v>18</v>
      </c>
      <c r="H43828" t="s">
        <v>340</v>
      </c>
      <c r="I43828">
        <v>0</v>
      </c>
      <c r="J43828">
        <v>61</v>
      </c>
      <c r="K43828">
        <v>5</v>
      </c>
      <c r="L43828" t="s">
        <v>20</v>
      </c>
      <c r="M43828" t="s">
        <v>18</v>
      </c>
      <c r="N43828" t="s">
        <v>207</v>
      </c>
      <c r="O43828" s="3" t="s">
        <v>472</v>
      </c>
      <c r="P43828" s="10">
        <v>9.8379629629629642E-4</v>
      </c>
      <c r="Q43828" s="12">
        <f t="shared" si="684"/>
        <v>85</v>
      </c>
    </row>
    <row r="43829" spans="1:17" x14ac:dyDescent="0.35">
      <c r="A43829">
        <v>44981947</v>
      </c>
      <c r="B43829">
        <v>60</v>
      </c>
      <c r="C43829" t="s">
        <v>7</v>
      </c>
      <c r="D43829" t="s">
        <v>15</v>
      </c>
      <c r="E43829" t="s">
        <v>18</v>
      </c>
      <c r="F43829" t="s">
        <v>18</v>
      </c>
      <c r="G43829" t="s">
        <v>18</v>
      </c>
      <c r="H43829" t="s">
        <v>342</v>
      </c>
      <c r="I43829">
        <v>250</v>
      </c>
      <c r="J43829">
        <v>95</v>
      </c>
      <c r="K43829">
        <v>2</v>
      </c>
      <c r="L43829" t="s">
        <v>22</v>
      </c>
      <c r="M43829" t="s">
        <v>19</v>
      </c>
      <c r="N43829" t="s">
        <v>207</v>
      </c>
      <c r="O43829" s="3" t="s">
        <v>857</v>
      </c>
      <c r="P43829" s="10">
        <v>5.7175925925925927E-3</v>
      </c>
      <c r="Q43829" s="12">
        <f t="shared" si="684"/>
        <v>494</v>
      </c>
    </row>
    <row r="43830" spans="1:17" x14ac:dyDescent="0.35">
      <c r="A43830">
        <v>42116674</v>
      </c>
      <c r="B43830">
        <v>34</v>
      </c>
      <c r="C43830" t="s">
        <v>12</v>
      </c>
      <c r="D43830" t="s">
        <v>16</v>
      </c>
      <c r="E43830" t="s">
        <v>18</v>
      </c>
      <c r="F43830" t="s">
        <v>18</v>
      </c>
      <c r="G43830" t="s">
        <v>18</v>
      </c>
      <c r="H43830" t="s">
        <v>341</v>
      </c>
      <c r="I43830">
        <v>98250</v>
      </c>
      <c r="J43830">
        <v>-1</v>
      </c>
      <c r="K43830">
        <v>0</v>
      </c>
      <c r="L43830" t="s">
        <v>8</v>
      </c>
      <c r="M43830" t="s">
        <v>19</v>
      </c>
      <c r="N43830" t="s">
        <v>207</v>
      </c>
      <c r="O43830" s="3" t="s">
        <v>540</v>
      </c>
      <c r="P43830" s="10">
        <v>8.2638888888888883E-3</v>
      </c>
      <c r="Q43830" s="12">
        <f t="shared" si="684"/>
        <v>714</v>
      </c>
    </row>
    <row r="43831" spans="1:17" x14ac:dyDescent="0.35">
      <c r="A43831">
        <v>28378398</v>
      </c>
      <c r="B43831">
        <v>45</v>
      </c>
      <c r="C43831" t="s">
        <v>13</v>
      </c>
      <c r="D43831" t="s">
        <v>15</v>
      </c>
      <c r="E43831" t="s">
        <v>18</v>
      </c>
      <c r="F43831" t="s">
        <v>18</v>
      </c>
      <c r="G43831" t="s">
        <v>18</v>
      </c>
      <c r="H43831" t="s">
        <v>341</v>
      </c>
      <c r="I43831">
        <v>18000</v>
      </c>
      <c r="J43831">
        <v>182</v>
      </c>
      <c r="K43831">
        <v>1</v>
      </c>
      <c r="L43831" t="s">
        <v>22</v>
      </c>
      <c r="M43831" t="s">
        <v>18</v>
      </c>
      <c r="N43831" t="s">
        <v>207</v>
      </c>
      <c r="O43831" s="3" t="s">
        <v>546</v>
      </c>
      <c r="P43831" s="10">
        <v>1.3078703703703705E-3</v>
      </c>
      <c r="Q43831" s="12">
        <f t="shared" si="684"/>
        <v>113</v>
      </c>
    </row>
    <row r="43832" spans="1:17" x14ac:dyDescent="0.35">
      <c r="A43832">
        <v>49898855</v>
      </c>
      <c r="B43832">
        <v>50</v>
      </c>
      <c r="C43832" t="s">
        <v>5</v>
      </c>
      <c r="D43832" t="s">
        <v>15</v>
      </c>
      <c r="E43832" t="s">
        <v>18</v>
      </c>
      <c r="F43832" t="s">
        <v>18</v>
      </c>
      <c r="G43832" t="s">
        <v>18</v>
      </c>
      <c r="H43832" t="s">
        <v>341</v>
      </c>
      <c r="I43832">
        <v>20100</v>
      </c>
      <c r="J43832">
        <v>180</v>
      </c>
      <c r="K43832">
        <v>2</v>
      </c>
      <c r="L43832" t="s">
        <v>20</v>
      </c>
      <c r="M43832" t="s">
        <v>18</v>
      </c>
      <c r="N43832" t="s">
        <v>207</v>
      </c>
      <c r="O43832" s="3" t="s">
        <v>821</v>
      </c>
      <c r="P43832" s="10">
        <v>1.9097222222222222E-3</v>
      </c>
      <c r="Q43832" s="12">
        <f t="shared" si="684"/>
        <v>165</v>
      </c>
    </row>
    <row r="43833" spans="1:17" x14ac:dyDescent="0.35">
      <c r="A43833">
        <v>53825324</v>
      </c>
      <c r="B43833">
        <v>29</v>
      </c>
      <c r="C43833" t="s">
        <v>13</v>
      </c>
      <c r="D43833" t="s">
        <v>16</v>
      </c>
      <c r="E43833" t="s">
        <v>18</v>
      </c>
      <c r="F43833" t="s">
        <v>18</v>
      </c>
      <c r="G43833" t="s">
        <v>18</v>
      </c>
      <c r="H43833" t="s">
        <v>340</v>
      </c>
      <c r="I43833">
        <v>950</v>
      </c>
      <c r="J43833">
        <v>88</v>
      </c>
      <c r="K43833">
        <v>4</v>
      </c>
      <c r="L43833" t="s">
        <v>22</v>
      </c>
      <c r="M43833" t="s">
        <v>19</v>
      </c>
      <c r="N43833" t="s">
        <v>207</v>
      </c>
      <c r="O43833" s="3" t="s">
        <v>683</v>
      </c>
      <c r="P43833" s="10">
        <v>3.1018518518518522E-3</v>
      </c>
      <c r="Q43833" s="12">
        <f t="shared" si="684"/>
        <v>268</v>
      </c>
    </row>
    <row r="43834" spans="1:17" x14ac:dyDescent="0.35">
      <c r="A43834">
        <v>60404215</v>
      </c>
      <c r="B43834">
        <v>77</v>
      </c>
      <c r="C43834" t="s">
        <v>9</v>
      </c>
      <c r="D43834" t="s">
        <v>15</v>
      </c>
      <c r="E43834" t="s">
        <v>18</v>
      </c>
      <c r="F43834" t="s">
        <v>18</v>
      </c>
      <c r="G43834" t="s">
        <v>18</v>
      </c>
      <c r="H43834" t="s">
        <v>340</v>
      </c>
      <c r="I43834">
        <v>390100</v>
      </c>
      <c r="J43834">
        <v>92</v>
      </c>
      <c r="K43834">
        <v>2</v>
      </c>
      <c r="L43834" t="s">
        <v>22</v>
      </c>
      <c r="M43834" t="s">
        <v>19</v>
      </c>
      <c r="N43834" t="s">
        <v>207</v>
      </c>
      <c r="O43834" s="3" t="s">
        <v>597</v>
      </c>
      <c r="P43834" s="10">
        <v>4.8726851851851856E-3</v>
      </c>
      <c r="Q43834" s="12">
        <f t="shared" si="684"/>
        <v>421</v>
      </c>
    </row>
    <row r="43835" spans="1:17" x14ac:dyDescent="0.35">
      <c r="A43835">
        <v>61930451</v>
      </c>
      <c r="B43835">
        <v>33</v>
      </c>
      <c r="C43835" t="s">
        <v>10</v>
      </c>
      <c r="D43835" t="s">
        <v>15</v>
      </c>
      <c r="E43835" t="s">
        <v>18</v>
      </c>
      <c r="F43835" t="s">
        <v>18</v>
      </c>
      <c r="G43835" t="s">
        <v>18</v>
      </c>
      <c r="H43835" t="s">
        <v>341</v>
      </c>
      <c r="I43835">
        <v>84850</v>
      </c>
      <c r="J43835">
        <v>182</v>
      </c>
      <c r="K43835">
        <v>1</v>
      </c>
      <c r="L43835" t="s">
        <v>22</v>
      </c>
      <c r="M43835" t="s">
        <v>19</v>
      </c>
      <c r="N43835" t="s">
        <v>207</v>
      </c>
      <c r="O43835" s="3" t="s">
        <v>834</v>
      </c>
      <c r="P43835" s="10">
        <v>5.6597222222222222E-3</v>
      </c>
      <c r="Q43835" s="12">
        <f t="shared" si="684"/>
        <v>489</v>
      </c>
    </row>
    <row r="43836" spans="1:17" x14ac:dyDescent="0.35">
      <c r="A43836">
        <v>53914606</v>
      </c>
      <c r="B43836">
        <v>36</v>
      </c>
      <c r="C43836" t="s">
        <v>12</v>
      </c>
      <c r="D43836" t="s">
        <v>15</v>
      </c>
      <c r="E43836" t="s">
        <v>18</v>
      </c>
      <c r="F43836" t="s">
        <v>19</v>
      </c>
      <c r="G43836" t="s">
        <v>18</v>
      </c>
      <c r="H43836" t="s">
        <v>340</v>
      </c>
      <c r="I43836">
        <v>361100</v>
      </c>
      <c r="J43836">
        <v>181</v>
      </c>
      <c r="K43836">
        <v>5</v>
      </c>
      <c r="L43836" t="s">
        <v>20</v>
      </c>
      <c r="M43836" t="s">
        <v>18</v>
      </c>
      <c r="N43836" t="s">
        <v>207</v>
      </c>
      <c r="O43836" s="3" t="s">
        <v>393</v>
      </c>
      <c r="P43836" s="10">
        <v>1.2037037037037038E-3</v>
      </c>
      <c r="Q43836" s="12">
        <f t="shared" si="684"/>
        <v>104</v>
      </c>
    </row>
    <row r="43837" spans="1:17" x14ac:dyDescent="0.35">
      <c r="A43837">
        <v>83967386</v>
      </c>
      <c r="B43837">
        <v>51</v>
      </c>
      <c r="C43837" t="s">
        <v>4</v>
      </c>
      <c r="D43837" t="s">
        <v>16</v>
      </c>
      <c r="E43837" t="s">
        <v>18</v>
      </c>
      <c r="F43837" t="s">
        <v>19</v>
      </c>
      <c r="G43837" t="s">
        <v>18</v>
      </c>
      <c r="H43837" t="s">
        <v>340</v>
      </c>
      <c r="I43837">
        <v>215250</v>
      </c>
      <c r="J43837">
        <v>-1</v>
      </c>
      <c r="K43837">
        <v>0</v>
      </c>
      <c r="L43837" t="s">
        <v>8</v>
      </c>
      <c r="M43837" t="s">
        <v>18</v>
      </c>
      <c r="N43837" t="s">
        <v>207</v>
      </c>
      <c r="O43837" s="3" t="s">
        <v>567</v>
      </c>
      <c r="P43837" s="10">
        <v>1.4583333333333334E-3</v>
      </c>
      <c r="Q43837" s="12">
        <f t="shared" si="684"/>
        <v>126</v>
      </c>
    </row>
    <row r="43838" spans="1:17" x14ac:dyDescent="0.35">
      <c r="A43838">
        <v>55311361</v>
      </c>
      <c r="B43838">
        <v>35</v>
      </c>
      <c r="C43838" t="s">
        <v>12</v>
      </c>
      <c r="D43838" t="s">
        <v>16</v>
      </c>
      <c r="E43838" t="s">
        <v>18</v>
      </c>
      <c r="F43838" t="s">
        <v>18</v>
      </c>
      <c r="G43838" t="s">
        <v>18</v>
      </c>
      <c r="H43838" t="s">
        <v>340</v>
      </c>
      <c r="I43838">
        <v>20750</v>
      </c>
      <c r="J43838">
        <v>89</v>
      </c>
      <c r="K43838">
        <v>2</v>
      </c>
      <c r="L43838" t="s">
        <v>22</v>
      </c>
      <c r="M43838" t="s">
        <v>19</v>
      </c>
      <c r="N43838" t="s">
        <v>207</v>
      </c>
      <c r="O43838" s="3" t="s">
        <v>364</v>
      </c>
      <c r="P43838" s="10">
        <v>1.8981481481481482E-3</v>
      </c>
      <c r="Q43838" s="12">
        <f t="shared" si="684"/>
        <v>164</v>
      </c>
    </row>
    <row r="43839" spans="1:17" x14ac:dyDescent="0.35">
      <c r="A43839">
        <v>47007044</v>
      </c>
      <c r="B43839">
        <v>64</v>
      </c>
      <c r="C43839" t="s">
        <v>4</v>
      </c>
      <c r="D43839" t="s">
        <v>15</v>
      </c>
      <c r="E43839" t="s">
        <v>18</v>
      </c>
      <c r="F43839" t="s">
        <v>18</v>
      </c>
      <c r="G43839" t="s">
        <v>18</v>
      </c>
      <c r="H43839" t="s">
        <v>8</v>
      </c>
      <c r="I43839">
        <v>117600</v>
      </c>
      <c r="J43839">
        <v>182</v>
      </c>
      <c r="K43839">
        <v>11</v>
      </c>
      <c r="L43839" t="s">
        <v>22</v>
      </c>
      <c r="M43839" t="s">
        <v>19</v>
      </c>
      <c r="N43839" t="s">
        <v>207</v>
      </c>
      <c r="O43839" s="3" t="s">
        <v>669</v>
      </c>
      <c r="P43839" s="10">
        <v>1.7708333333333332E-3</v>
      </c>
      <c r="Q43839" s="12">
        <f t="shared" si="684"/>
        <v>153</v>
      </c>
    </row>
    <row r="43840" spans="1:17" x14ac:dyDescent="0.35">
      <c r="A43840">
        <v>40797625</v>
      </c>
      <c r="B43840">
        <v>80</v>
      </c>
      <c r="C43840" t="s">
        <v>9</v>
      </c>
      <c r="D43840" t="s">
        <v>15</v>
      </c>
      <c r="E43840" t="s">
        <v>18</v>
      </c>
      <c r="F43840" t="s">
        <v>18</v>
      </c>
      <c r="G43840" t="s">
        <v>18</v>
      </c>
      <c r="H43840" t="s">
        <v>342</v>
      </c>
      <c r="I43840">
        <v>7750</v>
      </c>
      <c r="J43840">
        <v>53</v>
      </c>
      <c r="K43840">
        <v>3</v>
      </c>
      <c r="L43840" t="s">
        <v>22</v>
      </c>
      <c r="M43840" t="s">
        <v>19</v>
      </c>
      <c r="N43840" t="s">
        <v>207</v>
      </c>
      <c r="O43840" s="3" t="s">
        <v>570</v>
      </c>
      <c r="P43840" s="10">
        <v>2.4189814814814816E-3</v>
      </c>
      <c r="Q43840" s="12">
        <f t="shared" si="684"/>
        <v>209</v>
      </c>
    </row>
    <row r="43841" spans="1:17" x14ac:dyDescent="0.35">
      <c r="A43841">
        <v>39268101</v>
      </c>
      <c r="B43841">
        <v>34</v>
      </c>
      <c r="C43841" t="s">
        <v>11</v>
      </c>
      <c r="D43841" t="s">
        <v>15</v>
      </c>
      <c r="E43841" t="s">
        <v>18</v>
      </c>
      <c r="F43841" t="s">
        <v>18</v>
      </c>
      <c r="G43841" t="s">
        <v>18</v>
      </c>
      <c r="H43841" t="s">
        <v>340</v>
      </c>
      <c r="I43841">
        <v>13150</v>
      </c>
      <c r="J43841">
        <v>78</v>
      </c>
      <c r="K43841">
        <v>8</v>
      </c>
      <c r="L43841" t="s">
        <v>21</v>
      </c>
      <c r="M43841" t="s">
        <v>18</v>
      </c>
      <c r="N43841" t="s">
        <v>207</v>
      </c>
      <c r="O43841" s="3" t="s">
        <v>430</v>
      </c>
      <c r="P43841" s="10">
        <v>2.3495370370370371E-3</v>
      </c>
      <c r="Q43841" s="12">
        <f t="shared" si="684"/>
        <v>203</v>
      </c>
    </row>
    <row r="43842" spans="1:17" x14ac:dyDescent="0.35">
      <c r="A43842">
        <v>60245649</v>
      </c>
      <c r="B43842">
        <v>70</v>
      </c>
      <c r="C43842" t="s">
        <v>9</v>
      </c>
      <c r="D43842" t="s">
        <v>15</v>
      </c>
      <c r="E43842" t="s">
        <v>18</v>
      </c>
      <c r="F43842" t="s">
        <v>18</v>
      </c>
      <c r="G43842" t="s">
        <v>18</v>
      </c>
      <c r="H43842" t="s">
        <v>342</v>
      </c>
      <c r="I43842">
        <v>249100</v>
      </c>
      <c r="J43842">
        <v>-1</v>
      </c>
      <c r="K43842">
        <v>0</v>
      </c>
      <c r="L43842" t="s">
        <v>8</v>
      </c>
      <c r="M43842" t="s">
        <v>18</v>
      </c>
      <c r="N43842" t="s">
        <v>207</v>
      </c>
      <c r="O43842" s="3" t="s">
        <v>1547</v>
      </c>
      <c r="P43842" s="10">
        <v>9.1898148148148139E-3</v>
      </c>
      <c r="Q43842" s="12">
        <f t="shared" ref="Q43842:Q43905" si="685">MINUTE(P43842)*60+SECOND(P43842)</f>
        <v>794</v>
      </c>
    </row>
    <row r="43843" spans="1:17" x14ac:dyDescent="0.35">
      <c r="A43843">
        <v>55340107</v>
      </c>
      <c r="B43843">
        <v>29</v>
      </c>
      <c r="C43843" t="s">
        <v>1926</v>
      </c>
      <c r="D43843" t="s">
        <v>16</v>
      </c>
      <c r="E43843" t="s">
        <v>18</v>
      </c>
      <c r="F43843" t="s">
        <v>18</v>
      </c>
      <c r="G43843" t="s">
        <v>18</v>
      </c>
      <c r="H43843" t="s">
        <v>341</v>
      </c>
      <c r="I43843">
        <v>176400</v>
      </c>
      <c r="J43843">
        <v>208</v>
      </c>
      <c r="K43843">
        <v>1</v>
      </c>
      <c r="L43843" t="s">
        <v>22</v>
      </c>
      <c r="M43843" t="s">
        <v>18</v>
      </c>
      <c r="N43843" t="s">
        <v>207</v>
      </c>
      <c r="O43843" s="3" t="s">
        <v>393</v>
      </c>
      <c r="P43843" s="10">
        <v>1.2037037037037038E-3</v>
      </c>
      <c r="Q43843" s="12">
        <f t="shared" si="685"/>
        <v>104</v>
      </c>
    </row>
    <row r="43844" spans="1:17" x14ac:dyDescent="0.35">
      <c r="A43844">
        <v>28838466</v>
      </c>
      <c r="B43844">
        <v>26</v>
      </c>
      <c r="C43844" t="s">
        <v>5</v>
      </c>
      <c r="D43844" t="s">
        <v>16</v>
      </c>
      <c r="E43844" t="s">
        <v>18</v>
      </c>
      <c r="F43844" t="s">
        <v>18</v>
      </c>
      <c r="G43844" t="s">
        <v>18</v>
      </c>
      <c r="H43844" t="s">
        <v>340</v>
      </c>
      <c r="I43844">
        <v>20050</v>
      </c>
      <c r="J43844">
        <v>-1</v>
      </c>
      <c r="K43844">
        <v>0</v>
      </c>
      <c r="L43844" t="s">
        <v>8</v>
      </c>
      <c r="M43844" t="s">
        <v>19</v>
      </c>
      <c r="N43844" t="s">
        <v>23</v>
      </c>
      <c r="O43844" s="3" t="s">
        <v>421</v>
      </c>
      <c r="P43844" s="10">
        <v>2.1759259259259258E-3</v>
      </c>
      <c r="Q43844" s="12">
        <f t="shared" si="685"/>
        <v>188</v>
      </c>
    </row>
    <row r="43845" spans="1:17" x14ac:dyDescent="0.35">
      <c r="A43845">
        <v>76517690</v>
      </c>
      <c r="B43845">
        <v>32</v>
      </c>
      <c r="C43845" t="s">
        <v>1926</v>
      </c>
      <c r="D43845" t="s">
        <v>15</v>
      </c>
      <c r="E43845" t="s">
        <v>18</v>
      </c>
      <c r="F43845" t="s">
        <v>19</v>
      </c>
      <c r="G43845" t="s">
        <v>19</v>
      </c>
      <c r="H43845" t="s">
        <v>340</v>
      </c>
      <c r="I43845">
        <v>19500</v>
      </c>
      <c r="J43845">
        <v>243</v>
      </c>
      <c r="K43845">
        <v>1</v>
      </c>
      <c r="L43845" t="s">
        <v>21</v>
      </c>
      <c r="M43845" t="s">
        <v>18</v>
      </c>
      <c r="N43845" t="s">
        <v>23</v>
      </c>
      <c r="O43845" s="3" t="s">
        <v>458</v>
      </c>
      <c r="P43845" s="10">
        <v>1.1574074074074073E-3</v>
      </c>
      <c r="Q43845" s="12">
        <f t="shared" si="685"/>
        <v>100</v>
      </c>
    </row>
    <row r="43846" spans="1:17" x14ac:dyDescent="0.35">
      <c r="A43846">
        <v>70880560</v>
      </c>
      <c r="B43846">
        <v>33</v>
      </c>
      <c r="C43846" t="s">
        <v>1926</v>
      </c>
      <c r="D43846" t="s">
        <v>15</v>
      </c>
      <c r="E43846" t="s">
        <v>18</v>
      </c>
      <c r="F43846" t="s">
        <v>19</v>
      </c>
      <c r="G43846" t="s">
        <v>18</v>
      </c>
      <c r="H43846" t="s">
        <v>340</v>
      </c>
      <c r="I43846">
        <v>3950</v>
      </c>
      <c r="J43846">
        <v>195</v>
      </c>
      <c r="K43846">
        <v>4</v>
      </c>
      <c r="L43846" t="s">
        <v>22</v>
      </c>
      <c r="M43846" t="s">
        <v>19</v>
      </c>
      <c r="N43846" t="s">
        <v>23</v>
      </c>
      <c r="O43846" s="3" t="s">
        <v>534</v>
      </c>
      <c r="P43846" s="10">
        <v>4.5023148148148149E-3</v>
      </c>
      <c r="Q43846" s="12">
        <f t="shared" si="685"/>
        <v>389</v>
      </c>
    </row>
    <row r="43847" spans="1:17" x14ac:dyDescent="0.35">
      <c r="A43847">
        <v>66278055</v>
      </c>
      <c r="B43847">
        <v>37</v>
      </c>
      <c r="C43847" t="s">
        <v>4</v>
      </c>
      <c r="D43847" t="s">
        <v>15</v>
      </c>
      <c r="E43847" t="s">
        <v>18</v>
      </c>
      <c r="F43847" t="s">
        <v>18</v>
      </c>
      <c r="G43847" t="s">
        <v>18</v>
      </c>
      <c r="H43847" t="s">
        <v>341</v>
      </c>
      <c r="I43847">
        <v>28250</v>
      </c>
      <c r="J43847">
        <v>6</v>
      </c>
      <c r="K43847">
        <v>2</v>
      </c>
      <c r="L43847" t="s">
        <v>22</v>
      </c>
      <c r="M43847" t="s">
        <v>18</v>
      </c>
      <c r="N43847" t="s">
        <v>23</v>
      </c>
      <c r="O43847" s="3" t="s">
        <v>810</v>
      </c>
      <c r="P43847" s="10">
        <v>3.8078703703703707E-3</v>
      </c>
      <c r="Q43847" s="12">
        <f t="shared" si="685"/>
        <v>329</v>
      </c>
    </row>
    <row r="43848" spans="1:17" x14ac:dyDescent="0.35">
      <c r="A43848">
        <v>77428893</v>
      </c>
      <c r="B43848">
        <v>30</v>
      </c>
      <c r="C43848" t="s">
        <v>4</v>
      </c>
      <c r="D43848" t="s">
        <v>15</v>
      </c>
      <c r="E43848" t="s">
        <v>18</v>
      </c>
      <c r="F43848" t="s">
        <v>18</v>
      </c>
      <c r="G43848" t="s">
        <v>18</v>
      </c>
      <c r="H43848" t="s">
        <v>340</v>
      </c>
      <c r="I43848">
        <v>22550</v>
      </c>
      <c r="J43848">
        <v>274</v>
      </c>
      <c r="K43848">
        <v>3</v>
      </c>
      <c r="L43848" t="s">
        <v>20</v>
      </c>
      <c r="M43848" t="s">
        <v>18</v>
      </c>
      <c r="N43848" t="s">
        <v>23</v>
      </c>
      <c r="O43848" s="3" t="s">
        <v>426</v>
      </c>
      <c r="P43848" s="10">
        <v>2.0023148148148148E-3</v>
      </c>
      <c r="Q43848" s="12">
        <f t="shared" si="685"/>
        <v>173</v>
      </c>
    </row>
    <row r="43849" spans="1:17" x14ac:dyDescent="0.35">
      <c r="A43849">
        <v>18889426</v>
      </c>
      <c r="B43849">
        <v>41</v>
      </c>
      <c r="C43849" t="s">
        <v>5</v>
      </c>
      <c r="D43849" t="s">
        <v>16</v>
      </c>
      <c r="E43849" t="s">
        <v>18</v>
      </c>
      <c r="F43849" t="s">
        <v>19</v>
      </c>
      <c r="G43849" t="s">
        <v>18</v>
      </c>
      <c r="H43849" t="s">
        <v>340</v>
      </c>
      <c r="I43849">
        <v>82300</v>
      </c>
      <c r="J43849">
        <v>90</v>
      </c>
      <c r="K43849">
        <v>7</v>
      </c>
      <c r="L43849" t="s">
        <v>22</v>
      </c>
      <c r="M43849" t="s">
        <v>19</v>
      </c>
      <c r="N43849" t="s">
        <v>23</v>
      </c>
      <c r="O43849" s="3" t="s">
        <v>406</v>
      </c>
      <c r="P43849" s="10">
        <v>2.9861111111111113E-3</v>
      </c>
      <c r="Q43849" s="12">
        <f t="shared" si="685"/>
        <v>258</v>
      </c>
    </row>
    <row r="43850" spans="1:17" x14ac:dyDescent="0.35">
      <c r="A43850">
        <v>19377579</v>
      </c>
      <c r="B43850">
        <v>28</v>
      </c>
      <c r="C43850" t="s">
        <v>4</v>
      </c>
      <c r="D43850" t="s">
        <v>16</v>
      </c>
      <c r="E43850" t="s">
        <v>18</v>
      </c>
      <c r="F43850" t="s">
        <v>18</v>
      </c>
      <c r="G43850" t="s">
        <v>18</v>
      </c>
      <c r="H43850" t="s">
        <v>340</v>
      </c>
      <c r="I43850">
        <v>21850</v>
      </c>
      <c r="J43850">
        <v>-1</v>
      </c>
      <c r="K43850">
        <v>0</v>
      </c>
      <c r="L43850" t="s">
        <v>8</v>
      </c>
      <c r="M43850" t="s">
        <v>19</v>
      </c>
      <c r="N43850" t="s">
        <v>23</v>
      </c>
      <c r="O43850" s="3" t="s">
        <v>523</v>
      </c>
      <c r="P43850" s="10">
        <v>3.9120370370370368E-3</v>
      </c>
      <c r="Q43850" s="12">
        <f t="shared" si="685"/>
        <v>338</v>
      </c>
    </row>
    <row r="43851" spans="1:17" x14ac:dyDescent="0.35">
      <c r="A43851">
        <v>19437209</v>
      </c>
      <c r="B43851">
        <v>74</v>
      </c>
      <c r="C43851" t="s">
        <v>9</v>
      </c>
      <c r="D43851" t="s">
        <v>15</v>
      </c>
      <c r="E43851" t="s">
        <v>18</v>
      </c>
      <c r="F43851" t="s">
        <v>18</v>
      </c>
      <c r="G43851" t="s">
        <v>18</v>
      </c>
      <c r="H43851" t="s">
        <v>341</v>
      </c>
      <c r="I43851">
        <v>46750</v>
      </c>
      <c r="J43851">
        <v>99</v>
      </c>
      <c r="K43851">
        <v>2</v>
      </c>
      <c r="L43851" t="s">
        <v>20</v>
      </c>
      <c r="M43851" t="s">
        <v>19</v>
      </c>
      <c r="N43851" t="s">
        <v>23</v>
      </c>
      <c r="O43851" s="3" t="s">
        <v>376</v>
      </c>
      <c r="P43851" s="10">
        <v>2.615740740740741E-3</v>
      </c>
      <c r="Q43851" s="12">
        <f t="shared" si="685"/>
        <v>226</v>
      </c>
    </row>
    <row r="43852" spans="1:17" x14ac:dyDescent="0.35">
      <c r="A43852">
        <v>51555897</v>
      </c>
      <c r="B43852">
        <v>33</v>
      </c>
      <c r="C43852" t="s">
        <v>7</v>
      </c>
      <c r="D43852" t="s">
        <v>16</v>
      </c>
      <c r="E43852" t="s">
        <v>18</v>
      </c>
      <c r="F43852" t="s">
        <v>18</v>
      </c>
      <c r="G43852" t="s">
        <v>18</v>
      </c>
      <c r="H43852" t="s">
        <v>341</v>
      </c>
      <c r="I43852">
        <v>11400</v>
      </c>
      <c r="J43852">
        <v>89</v>
      </c>
      <c r="K43852">
        <v>4</v>
      </c>
      <c r="L43852" t="s">
        <v>20</v>
      </c>
      <c r="M43852" t="s">
        <v>18</v>
      </c>
      <c r="N43852" t="s">
        <v>23</v>
      </c>
      <c r="O43852" s="3" t="s">
        <v>551</v>
      </c>
      <c r="P43852" s="10">
        <v>1.2731481481481483E-3</v>
      </c>
      <c r="Q43852" s="12">
        <f t="shared" si="685"/>
        <v>110</v>
      </c>
    </row>
    <row r="43853" spans="1:17" x14ac:dyDescent="0.35">
      <c r="A43853">
        <v>78574962</v>
      </c>
      <c r="B43853">
        <v>29</v>
      </c>
      <c r="C43853" t="s">
        <v>14</v>
      </c>
      <c r="D43853" t="s">
        <v>16</v>
      </c>
      <c r="E43853" t="s">
        <v>18</v>
      </c>
      <c r="F43853" t="s">
        <v>18</v>
      </c>
      <c r="G43853" t="s">
        <v>18</v>
      </c>
      <c r="H43853" t="s">
        <v>8</v>
      </c>
      <c r="I43853">
        <v>146450</v>
      </c>
      <c r="J43853">
        <v>89</v>
      </c>
      <c r="K43853">
        <v>4</v>
      </c>
      <c r="L43853" t="s">
        <v>21</v>
      </c>
      <c r="M43853" t="s">
        <v>19</v>
      </c>
      <c r="N43853" t="s">
        <v>23</v>
      </c>
      <c r="O43853" s="3" t="s">
        <v>537</v>
      </c>
      <c r="P43853" s="10">
        <v>2.685185185185185E-3</v>
      </c>
      <c r="Q43853" s="12">
        <f t="shared" si="685"/>
        <v>232</v>
      </c>
    </row>
    <row r="43854" spans="1:17" x14ac:dyDescent="0.35">
      <c r="A43854">
        <v>48736002</v>
      </c>
      <c r="B43854">
        <v>26</v>
      </c>
      <c r="C43854" t="s">
        <v>14</v>
      </c>
      <c r="D43854" t="s">
        <v>16</v>
      </c>
      <c r="E43854" t="s">
        <v>18</v>
      </c>
      <c r="F43854" t="s">
        <v>18</v>
      </c>
      <c r="G43854" t="s">
        <v>18</v>
      </c>
      <c r="H43854" t="s">
        <v>341</v>
      </c>
      <c r="I43854">
        <v>22000</v>
      </c>
      <c r="J43854">
        <v>-1</v>
      </c>
      <c r="K43854">
        <v>0</v>
      </c>
      <c r="L43854" t="s">
        <v>8</v>
      </c>
      <c r="M43854" t="s">
        <v>18</v>
      </c>
      <c r="N43854" t="s">
        <v>23</v>
      </c>
      <c r="O43854" s="3" t="s">
        <v>362</v>
      </c>
      <c r="P43854" s="10">
        <v>6.2500000000000001E-4</v>
      </c>
      <c r="Q43854" s="12">
        <f t="shared" si="685"/>
        <v>54</v>
      </c>
    </row>
    <row r="43855" spans="1:17" x14ac:dyDescent="0.35">
      <c r="A43855">
        <v>81206087</v>
      </c>
      <c r="B43855">
        <v>72</v>
      </c>
      <c r="C43855" t="s">
        <v>9</v>
      </c>
      <c r="D43855" t="s">
        <v>15</v>
      </c>
      <c r="E43855" t="s">
        <v>18</v>
      </c>
      <c r="F43855" t="s">
        <v>18</v>
      </c>
      <c r="G43855" t="s">
        <v>18</v>
      </c>
      <c r="H43855" t="s">
        <v>342</v>
      </c>
      <c r="I43855">
        <v>115200</v>
      </c>
      <c r="J43855">
        <v>-1</v>
      </c>
      <c r="K43855">
        <v>0</v>
      </c>
      <c r="L43855" t="s">
        <v>8</v>
      </c>
      <c r="M43855" t="s">
        <v>19</v>
      </c>
      <c r="N43855" t="s">
        <v>23</v>
      </c>
      <c r="O43855" s="3" t="s">
        <v>1355</v>
      </c>
      <c r="P43855" s="10">
        <v>5.9027777777777776E-3</v>
      </c>
      <c r="Q43855" s="12">
        <f t="shared" si="685"/>
        <v>510</v>
      </c>
    </row>
    <row r="43856" spans="1:17" x14ac:dyDescent="0.35">
      <c r="A43856">
        <v>68771455</v>
      </c>
      <c r="B43856">
        <v>27</v>
      </c>
      <c r="C43856" t="s">
        <v>4</v>
      </c>
      <c r="D43856" t="s">
        <v>16</v>
      </c>
      <c r="E43856" t="s">
        <v>18</v>
      </c>
      <c r="F43856" t="s">
        <v>19</v>
      </c>
      <c r="G43856" t="s">
        <v>18</v>
      </c>
      <c r="H43856" t="s">
        <v>341</v>
      </c>
      <c r="I43856">
        <v>7250</v>
      </c>
      <c r="J43856">
        <v>89</v>
      </c>
      <c r="K43856">
        <v>3</v>
      </c>
      <c r="L43856" t="s">
        <v>20</v>
      </c>
      <c r="M43856" t="s">
        <v>18</v>
      </c>
      <c r="N43856" t="s">
        <v>23</v>
      </c>
      <c r="O43856" s="3" t="s">
        <v>531</v>
      </c>
      <c r="P43856" s="10">
        <v>1.4004629629629629E-3</v>
      </c>
      <c r="Q43856" s="12">
        <f t="shared" si="685"/>
        <v>121</v>
      </c>
    </row>
    <row r="43857" spans="1:17" x14ac:dyDescent="0.35">
      <c r="A43857">
        <v>69883950</v>
      </c>
      <c r="B43857">
        <v>18</v>
      </c>
      <c r="C43857" t="s">
        <v>14</v>
      </c>
      <c r="D43857" t="s">
        <v>16</v>
      </c>
      <c r="E43857" t="s">
        <v>18</v>
      </c>
      <c r="F43857" t="s">
        <v>18</v>
      </c>
      <c r="G43857" t="s">
        <v>18</v>
      </c>
      <c r="H43857" t="s">
        <v>8</v>
      </c>
      <c r="I43857">
        <v>17400</v>
      </c>
      <c r="J43857">
        <v>-1</v>
      </c>
      <c r="K43857">
        <v>0</v>
      </c>
      <c r="L43857" t="s">
        <v>8</v>
      </c>
      <c r="M43857" t="s">
        <v>19</v>
      </c>
      <c r="N43857" t="s">
        <v>23</v>
      </c>
      <c r="O43857" s="3" t="s">
        <v>1023</v>
      </c>
      <c r="P43857" s="10">
        <v>5.1273148148148146E-3</v>
      </c>
      <c r="Q43857" s="12">
        <f t="shared" si="685"/>
        <v>443</v>
      </c>
    </row>
    <row r="43858" spans="1:17" x14ac:dyDescent="0.35">
      <c r="A43858">
        <v>59333561</v>
      </c>
      <c r="B43858">
        <v>54</v>
      </c>
      <c r="C43858" t="s">
        <v>13</v>
      </c>
      <c r="D43858" t="s">
        <v>15</v>
      </c>
      <c r="E43858" t="s">
        <v>18</v>
      </c>
      <c r="F43858" t="s">
        <v>19</v>
      </c>
      <c r="G43858" t="s">
        <v>18</v>
      </c>
      <c r="H43858" t="s">
        <v>341</v>
      </c>
      <c r="I43858">
        <v>59100</v>
      </c>
      <c r="J43858">
        <v>241</v>
      </c>
      <c r="K43858">
        <v>2</v>
      </c>
      <c r="L43858" t="s">
        <v>20</v>
      </c>
      <c r="M43858" t="s">
        <v>18</v>
      </c>
      <c r="N43858" t="s">
        <v>24</v>
      </c>
      <c r="O43858" s="3" t="s">
        <v>555</v>
      </c>
      <c r="P43858" s="10">
        <v>1.3657407407407409E-3</v>
      </c>
      <c r="Q43858" s="12">
        <f t="shared" si="685"/>
        <v>118</v>
      </c>
    </row>
    <row r="43859" spans="1:17" x14ac:dyDescent="0.35">
      <c r="A43859">
        <v>63653443</v>
      </c>
      <c r="B43859">
        <v>53</v>
      </c>
      <c r="C43859" t="s">
        <v>9</v>
      </c>
      <c r="D43859" t="s">
        <v>15</v>
      </c>
      <c r="E43859" t="s">
        <v>18</v>
      </c>
      <c r="F43859" t="s">
        <v>18</v>
      </c>
      <c r="G43859" t="s">
        <v>18</v>
      </c>
      <c r="H43859" t="s">
        <v>341</v>
      </c>
      <c r="I43859">
        <v>248400</v>
      </c>
      <c r="J43859">
        <v>87</v>
      </c>
      <c r="K43859">
        <v>2</v>
      </c>
      <c r="L43859" t="s">
        <v>20</v>
      </c>
      <c r="M43859" t="s">
        <v>18</v>
      </c>
      <c r="N43859" t="s">
        <v>24</v>
      </c>
      <c r="O43859" s="3" t="s">
        <v>729</v>
      </c>
      <c r="P43859" s="10">
        <v>1.261574074074074E-3</v>
      </c>
      <c r="Q43859" s="12">
        <f t="shared" si="685"/>
        <v>109</v>
      </c>
    </row>
    <row r="43860" spans="1:17" x14ac:dyDescent="0.35">
      <c r="A43860">
        <v>67952475</v>
      </c>
      <c r="B43860">
        <v>46</v>
      </c>
      <c r="C43860" t="s">
        <v>7</v>
      </c>
      <c r="D43860" t="s">
        <v>15</v>
      </c>
      <c r="E43860" t="s">
        <v>18</v>
      </c>
      <c r="F43860" t="s">
        <v>19</v>
      </c>
      <c r="G43860" t="s">
        <v>18</v>
      </c>
      <c r="H43860" t="s">
        <v>341</v>
      </c>
      <c r="I43860">
        <v>32000</v>
      </c>
      <c r="J43860">
        <v>55</v>
      </c>
      <c r="K43860">
        <v>5</v>
      </c>
      <c r="L43860" t="s">
        <v>22</v>
      </c>
      <c r="M43860" t="s">
        <v>19</v>
      </c>
      <c r="N43860" t="s">
        <v>24</v>
      </c>
      <c r="O43860" s="3" t="s">
        <v>417</v>
      </c>
      <c r="P43860" s="10">
        <v>2.8472222222222219E-3</v>
      </c>
      <c r="Q43860" s="12">
        <f t="shared" si="685"/>
        <v>246</v>
      </c>
    </row>
    <row r="43861" spans="1:17" x14ac:dyDescent="0.35">
      <c r="A43861">
        <v>44040856</v>
      </c>
      <c r="B43861">
        <v>37</v>
      </c>
      <c r="C43861" t="s">
        <v>5</v>
      </c>
      <c r="D43861" t="s">
        <v>15</v>
      </c>
      <c r="E43861" t="s">
        <v>18</v>
      </c>
      <c r="F43861" t="s">
        <v>18</v>
      </c>
      <c r="G43861" t="s">
        <v>18</v>
      </c>
      <c r="H43861" t="s">
        <v>340</v>
      </c>
      <c r="I43861">
        <v>4400</v>
      </c>
      <c r="J43861">
        <v>90</v>
      </c>
      <c r="K43861">
        <v>3</v>
      </c>
      <c r="L43861" t="s">
        <v>21</v>
      </c>
      <c r="M43861" t="s">
        <v>19</v>
      </c>
      <c r="N43861" t="s">
        <v>24</v>
      </c>
      <c r="O43861" s="3" t="s">
        <v>599</v>
      </c>
      <c r="P43861" s="10">
        <v>2.2569444444444447E-3</v>
      </c>
      <c r="Q43861" s="12">
        <f t="shared" si="685"/>
        <v>195</v>
      </c>
    </row>
    <row r="43862" spans="1:17" x14ac:dyDescent="0.35">
      <c r="A43862">
        <v>65445163</v>
      </c>
      <c r="B43862">
        <v>67</v>
      </c>
      <c r="C43862" t="s">
        <v>9</v>
      </c>
      <c r="D43862" t="s">
        <v>17</v>
      </c>
      <c r="E43862" t="s">
        <v>18</v>
      </c>
      <c r="F43862" t="s">
        <v>18</v>
      </c>
      <c r="G43862" t="s">
        <v>18</v>
      </c>
      <c r="H43862" t="s">
        <v>341</v>
      </c>
      <c r="I43862">
        <v>35200</v>
      </c>
      <c r="J43862">
        <v>87</v>
      </c>
      <c r="K43862">
        <v>3</v>
      </c>
      <c r="L43862" t="s">
        <v>22</v>
      </c>
      <c r="M43862" t="s">
        <v>19</v>
      </c>
      <c r="N43862" t="s">
        <v>24</v>
      </c>
      <c r="O43862" s="3" t="s">
        <v>1358</v>
      </c>
      <c r="P43862" s="10">
        <v>7.0949074074074074E-3</v>
      </c>
      <c r="Q43862" s="12">
        <f t="shared" si="685"/>
        <v>613</v>
      </c>
    </row>
    <row r="43863" spans="1:17" x14ac:dyDescent="0.35">
      <c r="A43863">
        <v>47371597</v>
      </c>
      <c r="B43863">
        <v>47</v>
      </c>
      <c r="C43863" t="s">
        <v>1926</v>
      </c>
      <c r="D43863" t="s">
        <v>15</v>
      </c>
      <c r="E43863" t="s">
        <v>18</v>
      </c>
      <c r="F43863" t="s">
        <v>19</v>
      </c>
      <c r="G43863" t="s">
        <v>18</v>
      </c>
      <c r="H43863" t="s">
        <v>340</v>
      </c>
      <c r="I43863">
        <v>4850</v>
      </c>
      <c r="J43863">
        <v>87</v>
      </c>
      <c r="K43863">
        <v>3</v>
      </c>
      <c r="L43863" t="s">
        <v>20</v>
      </c>
      <c r="M43863" t="s">
        <v>18</v>
      </c>
      <c r="N43863" t="s">
        <v>24</v>
      </c>
      <c r="O43863" s="3" t="s">
        <v>746</v>
      </c>
      <c r="P43863" s="10">
        <v>2.5462962962962961E-3</v>
      </c>
      <c r="Q43863" s="12">
        <f t="shared" si="685"/>
        <v>220</v>
      </c>
    </row>
    <row r="43864" spans="1:17" x14ac:dyDescent="0.35">
      <c r="A43864">
        <v>74221475</v>
      </c>
      <c r="B43864">
        <v>56</v>
      </c>
      <c r="C43864" t="s">
        <v>4</v>
      </c>
      <c r="D43864" t="s">
        <v>17</v>
      </c>
      <c r="E43864" t="s">
        <v>18</v>
      </c>
      <c r="F43864" t="s">
        <v>18</v>
      </c>
      <c r="G43864" t="s">
        <v>18</v>
      </c>
      <c r="H43864" t="s">
        <v>340</v>
      </c>
      <c r="I43864">
        <v>101850</v>
      </c>
      <c r="J43864">
        <v>91</v>
      </c>
      <c r="K43864">
        <v>5</v>
      </c>
      <c r="L43864" t="s">
        <v>22</v>
      </c>
      <c r="M43864" t="s">
        <v>18</v>
      </c>
      <c r="N43864" t="s">
        <v>24</v>
      </c>
      <c r="O43864" s="3" t="s">
        <v>365</v>
      </c>
      <c r="P43864" s="10">
        <v>1.8518518518518517E-3</v>
      </c>
      <c r="Q43864" s="12">
        <f t="shared" si="685"/>
        <v>160</v>
      </c>
    </row>
    <row r="43865" spans="1:17" x14ac:dyDescent="0.35">
      <c r="A43865">
        <v>18952929</v>
      </c>
      <c r="B43865">
        <v>60</v>
      </c>
      <c r="C43865" t="s">
        <v>13</v>
      </c>
      <c r="D43865" t="s">
        <v>15</v>
      </c>
      <c r="E43865" t="s">
        <v>18</v>
      </c>
      <c r="F43865" t="s">
        <v>18</v>
      </c>
      <c r="G43865" t="s">
        <v>18</v>
      </c>
      <c r="H43865" t="s">
        <v>342</v>
      </c>
      <c r="I43865">
        <v>9100</v>
      </c>
      <c r="J43865">
        <v>10</v>
      </c>
      <c r="K43865">
        <v>10</v>
      </c>
      <c r="L43865" t="s">
        <v>20</v>
      </c>
      <c r="M43865" t="s">
        <v>18</v>
      </c>
      <c r="N43865" t="s">
        <v>24</v>
      </c>
      <c r="O43865" s="3" t="s">
        <v>753</v>
      </c>
      <c r="P43865" s="10">
        <v>1.6319444444444445E-3</v>
      </c>
      <c r="Q43865" s="12">
        <f t="shared" si="685"/>
        <v>141</v>
      </c>
    </row>
    <row r="43866" spans="1:17" x14ac:dyDescent="0.35">
      <c r="A43866">
        <v>29250927</v>
      </c>
      <c r="B43866">
        <v>34</v>
      </c>
      <c r="C43866" t="s">
        <v>7</v>
      </c>
      <c r="D43866" t="s">
        <v>15</v>
      </c>
      <c r="E43866" t="s">
        <v>18</v>
      </c>
      <c r="F43866" t="s">
        <v>19</v>
      </c>
      <c r="G43866" t="s">
        <v>18</v>
      </c>
      <c r="H43866" t="s">
        <v>341</v>
      </c>
      <c r="I43866">
        <v>61050</v>
      </c>
      <c r="J43866">
        <v>90</v>
      </c>
      <c r="K43866">
        <v>8</v>
      </c>
      <c r="L43866" t="s">
        <v>20</v>
      </c>
      <c r="M43866" t="s">
        <v>18</v>
      </c>
      <c r="N43866" t="s">
        <v>24</v>
      </c>
      <c r="O43866" s="3" t="s">
        <v>653</v>
      </c>
      <c r="P43866" s="10">
        <v>2.1064814814814813E-3</v>
      </c>
      <c r="Q43866" s="12">
        <f t="shared" si="685"/>
        <v>182</v>
      </c>
    </row>
    <row r="43867" spans="1:17" x14ac:dyDescent="0.35">
      <c r="A43867">
        <v>31375811</v>
      </c>
      <c r="B43867">
        <v>36</v>
      </c>
      <c r="C43867" t="s">
        <v>1926</v>
      </c>
      <c r="D43867" t="s">
        <v>16</v>
      </c>
      <c r="E43867" t="s">
        <v>18</v>
      </c>
      <c r="F43867" t="s">
        <v>18</v>
      </c>
      <c r="G43867" t="s">
        <v>18</v>
      </c>
      <c r="H43867" t="s">
        <v>340</v>
      </c>
      <c r="I43867">
        <v>49700</v>
      </c>
      <c r="J43867">
        <v>90</v>
      </c>
      <c r="K43867">
        <v>6</v>
      </c>
      <c r="L43867" t="s">
        <v>22</v>
      </c>
      <c r="M43867" t="s">
        <v>19</v>
      </c>
      <c r="N43867" t="s">
        <v>24</v>
      </c>
      <c r="O43867" s="3" t="s">
        <v>410</v>
      </c>
      <c r="P43867" s="10">
        <v>2.4421296296296296E-3</v>
      </c>
      <c r="Q43867" s="12">
        <f t="shared" si="685"/>
        <v>211</v>
      </c>
    </row>
    <row r="43868" spans="1:17" x14ac:dyDescent="0.35">
      <c r="A43868">
        <v>88663465</v>
      </c>
      <c r="B43868">
        <v>37</v>
      </c>
      <c r="C43868" t="s">
        <v>7</v>
      </c>
      <c r="D43868" t="s">
        <v>16</v>
      </c>
      <c r="E43868" t="s">
        <v>18</v>
      </c>
      <c r="F43868" t="s">
        <v>19</v>
      </c>
      <c r="G43868" t="s">
        <v>19</v>
      </c>
      <c r="H43868" t="s">
        <v>341</v>
      </c>
      <c r="I43868">
        <v>381100</v>
      </c>
      <c r="J43868">
        <v>-1</v>
      </c>
      <c r="K43868">
        <v>0</v>
      </c>
      <c r="L43868" t="s">
        <v>8</v>
      </c>
      <c r="M43868" t="s">
        <v>18</v>
      </c>
      <c r="N43868" t="s">
        <v>24</v>
      </c>
      <c r="O43868" s="3" t="s">
        <v>585</v>
      </c>
      <c r="P43868" s="10">
        <v>1.2847222222222223E-3</v>
      </c>
      <c r="Q43868" s="12">
        <f t="shared" si="685"/>
        <v>111</v>
      </c>
    </row>
    <row r="43869" spans="1:17" x14ac:dyDescent="0.35">
      <c r="A43869">
        <v>39812703</v>
      </c>
      <c r="B43869">
        <v>37</v>
      </c>
      <c r="C43869" t="s">
        <v>4</v>
      </c>
      <c r="D43869" t="s">
        <v>15</v>
      </c>
      <c r="E43869" t="s">
        <v>18</v>
      </c>
      <c r="F43869" t="s">
        <v>18</v>
      </c>
      <c r="G43869" t="s">
        <v>18</v>
      </c>
      <c r="H43869" t="s">
        <v>340</v>
      </c>
      <c r="I43869">
        <v>114150</v>
      </c>
      <c r="J43869">
        <v>98</v>
      </c>
      <c r="K43869">
        <v>2</v>
      </c>
      <c r="L43869" t="s">
        <v>20</v>
      </c>
      <c r="M43869" t="s">
        <v>19</v>
      </c>
      <c r="N43869" t="s">
        <v>24</v>
      </c>
      <c r="O43869" s="3" t="s">
        <v>468</v>
      </c>
      <c r="P43869" s="10">
        <v>2.8124999999999995E-3</v>
      </c>
      <c r="Q43869" s="12">
        <f t="shared" si="685"/>
        <v>243</v>
      </c>
    </row>
    <row r="43870" spans="1:17" x14ac:dyDescent="0.35">
      <c r="A43870">
        <v>19831381</v>
      </c>
      <c r="B43870">
        <v>37</v>
      </c>
      <c r="C43870" t="s">
        <v>5</v>
      </c>
      <c r="D43870" t="s">
        <v>15</v>
      </c>
      <c r="E43870" t="s">
        <v>18</v>
      </c>
      <c r="F43870" t="s">
        <v>19</v>
      </c>
      <c r="G43870" t="s">
        <v>18</v>
      </c>
      <c r="H43870" t="s">
        <v>340</v>
      </c>
      <c r="I43870">
        <v>229800</v>
      </c>
      <c r="J43870">
        <v>211</v>
      </c>
      <c r="K43870">
        <v>4</v>
      </c>
      <c r="L43870" t="s">
        <v>22</v>
      </c>
      <c r="M43870" t="s">
        <v>18</v>
      </c>
      <c r="N43870" t="s">
        <v>25</v>
      </c>
      <c r="O43870" s="3" t="s">
        <v>607</v>
      </c>
      <c r="P43870" s="10">
        <v>2.5231481481481481E-3</v>
      </c>
      <c r="Q43870" s="12">
        <f t="shared" si="685"/>
        <v>218</v>
      </c>
    </row>
    <row r="43871" spans="1:17" x14ac:dyDescent="0.35">
      <c r="A43871">
        <v>26648232</v>
      </c>
      <c r="B43871">
        <v>32</v>
      </c>
      <c r="C43871" t="s">
        <v>5</v>
      </c>
      <c r="D43871" t="s">
        <v>15</v>
      </c>
      <c r="E43871" t="s">
        <v>18</v>
      </c>
      <c r="F43871" t="s">
        <v>18</v>
      </c>
      <c r="G43871" t="s">
        <v>19</v>
      </c>
      <c r="H43871" t="s">
        <v>341</v>
      </c>
      <c r="I43871">
        <v>23650</v>
      </c>
      <c r="J43871">
        <v>-1</v>
      </c>
      <c r="K43871">
        <v>0</v>
      </c>
      <c r="L43871" t="s">
        <v>8</v>
      </c>
      <c r="M43871" t="s">
        <v>19</v>
      </c>
      <c r="N43871" t="s">
        <v>25</v>
      </c>
      <c r="O43871" s="3" t="s">
        <v>759</v>
      </c>
      <c r="P43871" s="10">
        <v>3.37962962962963E-3</v>
      </c>
      <c r="Q43871" s="12">
        <f t="shared" si="685"/>
        <v>292</v>
      </c>
    </row>
    <row r="43872" spans="1:17" x14ac:dyDescent="0.35">
      <c r="A43872">
        <v>62944686</v>
      </c>
      <c r="B43872">
        <v>51</v>
      </c>
      <c r="C43872" t="s">
        <v>5</v>
      </c>
      <c r="D43872" t="s">
        <v>15</v>
      </c>
      <c r="E43872" t="s">
        <v>18</v>
      </c>
      <c r="F43872" t="s">
        <v>18</v>
      </c>
      <c r="G43872" t="s">
        <v>18</v>
      </c>
      <c r="H43872" t="s">
        <v>340</v>
      </c>
      <c r="I43872">
        <v>0</v>
      </c>
      <c r="J43872">
        <v>66</v>
      </c>
      <c r="K43872">
        <v>2</v>
      </c>
      <c r="L43872" t="s">
        <v>22</v>
      </c>
      <c r="M43872" t="s">
        <v>19</v>
      </c>
      <c r="N43872" t="s">
        <v>25</v>
      </c>
      <c r="O43872" s="3" t="s">
        <v>1309</v>
      </c>
      <c r="P43872" s="10">
        <v>7.6620370370370366E-3</v>
      </c>
      <c r="Q43872" s="12">
        <f t="shared" si="685"/>
        <v>662</v>
      </c>
    </row>
    <row r="43873" spans="1:17" x14ac:dyDescent="0.35">
      <c r="A43873">
        <v>21590796</v>
      </c>
      <c r="B43873">
        <v>77</v>
      </c>
      <c r="C43873" t="s">
        <v>8</v>
      </c>
      <c r="D43873" t="s">
        <v>15</v>
      </c>
      <c r="E43873" t="s">
        <v>18</v>
      </c>
      <c r="F43873" t="s">
        <v>18</v>
      </c>
      <c r="G43873" t="s">
        <v>18</v>
      </c>
      <c r="H43873" t="s">
        <v>8</v>
      </c>
      <c r="I43873">
        <v>19850</v>
      </c>
      <c r="J43873">
        <v>-1</v>
      </c>
      <c r="K43873">
        <v>0</v>
      </c>
      <c r="L43873" t="s">
        <v>8</v>
      </c>
      <c r="M43873" t="s">
        <v>19</v>
      </c>
      <c r="N43873" t="s">
        <v>25</v>
      </c>
      <c r="O43873" s="3" t="s">
        <v>525</v>
      </c>
      <c r="P43873" s="10">
        <v>3.472222222222222E-3</v>
      </c>
      <c r="Q43873" s="12">
        <f t="shared" si="685"/>
        <v>300</v>
      </c>
    </row>
    <row r="43874" spans="1:17" x14ac:dyDescent="0.35">
      <c r="A43874">
        <v>11763247</v>
      </c>
      <c r="B43874">
        <v>83</v>
      </c>
      <c r="C43874" t="s">
        <v>9</v>
      </c>
      <c r="D43874" t="s">
        <v>15</v>
      </c>
      <c r="E43874" t="s">
        <v>18</v>
      </c>
      <c r="F43874" t="s">
        <v>18</v>
      </c>
      <c r="G43874" t="s">
        <v>18</v>
      </c>
      <c r="H43874" t="s">
        <v>341</v>
      </c>
      <c r="I43874">
        <v>0</v>
      </c>
      <c r="J43874">
        <v>268</v>
      </c>
      <c r="K43874">
        <v>2</v>
      </c>
      <c r="L43874" t="s">
        <v>20</v>
      </c>
      <c r="M43874" t="s">
        <v>18</v>
      </c>
      <c r="N43874" t="s">
        <v>25</v>
      </c>
      <c r="O43874" s="3" t="s">
        <v>707</v>
      </c>
      <c r="P43874" s="10">
        <v>2.3263888888888887E-3</v>
      </c>
      <c r="Q43874" s="12">
        <f t="shared" si="685"/>
        <v>201</v>
      </c>
    </row>
    <row r="43875" spans="1:17" x14ac:dyDescent="0.35">
      <c r="A43875">
        <v>45307711</v>
      </c>
      <c r="B43875">
        <v>35</v>
      </c>
      <c r="C43875" t="s">
        <v>4</v>
      </c>
      <c r="D43875" t="s">
        <v>15</v>
      </c>
      <c r="E43875" t="s">
        <v>18</v>
      </c>
      <c r="F43875" t="s">
        <v>18</v>
      </c>
      <c r="G43875" t="s">
        <v>18</v>
      </c>
      <c r="H43875" t="s">
        <v>340</v>
      </c>
      <c r="I43875">
        <v>3100</v>
      </c>
      <c r="J43875">
        <v>88</v>
      </c>
      <c r="K43875">
        <v>4</v>
      </c>
      <c r="L43875" t="s">
        <v>22</v>
      </c>
      <c r="M43875" t="s">
        <v>19</v>
      </c>
      <c r="N43875" t="s">
        <v>25</v>
      </c>
      <c r="O43875" s="3" t="s">
        <v>376</v>
      </c>
      <c r="P43875" s="10">
        <v>2.615740740740741E-3</v>
      </c>
      <c r="Q43875" s="12">
        <f t="shared" si="685"/>
        <v>226</v>
      </c>
    </row>
    <row r="43876" spans="1:17" x14ac:dyDescent="0.35">
      <c r="A43876">
        <v>76946588</v>
      </c>
      <c r="B43876">
        <v>47</v>
      </c>
      <c r="C43876" t="s">
        <v>7</v>
      </c>
      <c r="D43876" t="s">
        <v>15</v>
      </c>
      <c r="E43876" t="s">
        <v>18</v>
      </c>
      <c r="F43876" t="s">
        <v>18</v>
      </c>
      <c r="G43876" t="s">
        <v>18</v>
      </c>
      <c r="H43876" t="s">
        <v>340</v>
      </c>
      <c r="I43876">
        <v>187250</v>
      </c>
      <c r="J43876">
        <v>200</v>
      </c>
      <c r="K43876">
        <v>1</v>
      </c>
      <c r="L43876" t="s">
        <v>20</v>
      </c>
      <c r="M43876" t="s">
        <v>18</v>
      </c>
      <c r="N43876" t="s">
        <v>25</v>
      </c>
      <c r="O43876" s="3" t="s">
        <v>546</v>
      </c>
      <c r="P43876" s="10">
        <v>1.3078703703703705E-3</v>
      </c>
      <c r="Q43876" s="12">
        <f t="shared" si="685"/>
        <v>113</v>
      </c>
    </row>
    <row r="43877" spans="1:17" x14ac:dyDescent="0.35">
      <c r="A43877">
        <v>21182067</v>
      </c>
      <c r="B43877">
        <v>42</v>
      </c>
      <c r="C43877" t="s">
        <v>1926</v>
      </c>
      <c r="D43877" t="s">
        <v>15</v>
      </c>
      <c r="E43877" t="s">
        <v>18</v>
      </c>
      <c r="F43877" t="s">
        <v>18</v>
      </c>
      <c r="G43877" t="s">
        <v>18</v>
      </c>
      <c r="H43877" t="s">
        <v>8</v>
      </c>
      <c r="I43877">
        <v>37800</v>
      </c>
      <c r="J43877">
        <v>-1</v>
      </c>
      <c r="K43877">
        <v>0</v>
      </c>
      <c r="L43877" t="s">
        <v>8</v>
      </c>
      <c r="M43877" t="s">
        <v>18</v>
      </c>
      <c r="N43877" t="s">
        <v>25</v>
      </c>
      <c r="O43877" s="3" t="s">
        <v>709</v>
      </c>
      <c r="P43877" s="10">
        <v>1.3425925925925925E-3</v>
      </c>
      <c r="Q43877" s="12">
        <f t="shared" si="685"/>
        <v>116</v>
      </c>
    </row>
    <row r="43878" spans="1:17" x14ac:dyDescent="0.35">
      <c r="A43878">
        <v>45193850</v>
      </c>
      <c r="B43878">
        <v>53</v>
      </c>
      <c r="C43878" t="s">
        <v>4</v>
      </c>
      <c r="D43878" t="s">
        <v>15</v>
      </c>
      <c r="E43878" t="s">
        <v>18</v>
      </c>
      <c r="F43878" t="s">
        <v>18</v>
      </c>
      <c r="G43878" t="s">
        <v>18</v>
      </c>
      <c r="H43878" t="s">
        <v>340</v>
      </c>
      <c r="I43878">
        <v>181700</v>
      </c>
      <c r="J43878">
        <v>88</v>
      </c>
      <c r="K43878">
        <v>8</v>
      </c>
      <c r="L43878" t="s">
        <v>22</v>
      </c>
      <c r="M43878" t="s">
        <v>19</v>
      </c>
      <c r="N43878" t="s">
        <v>25</v>
      </c>
      <c r="O43878" s="3" t="s">
        <v>410</v>
      </c>
      <c r="P43878" s="10">
        <v>2.4421296296296296E-3</v>
      </c>
      <c r="Q43878" s="12">
        <f t="shared" si="685"/>
        <v>211</v>
      </c>
    </row>
    <row r="43879" spans="1:17" x14ac:dyDescent="0.35">
      <c r="A43879">
        <v>60101507</v>
      </c>
      <c r="B43879">
        <v>47</v>
      </c>
      <c r="C43879" t="s">
        <v>4</v>
      </c>
      <c r="D43879" t="s">
        <v>15</v>
      </c>
      <c r="E43879" t="s">
        <v>18</v>
      </c>
      <c r="F43879" t="s">
        <v>18</v>
      </c>
      <c r="G43879" t="s">
        <v>18</v>
      </c>
      <c r="H43879" t="s">
        <v>341</v>
      </c>
      <c r="I43879">
        <v>41700</v>
      </c>
      <c r="J43879">
        <v>-1</v>
      </c>
      <c r="K43879">
        <v>0</v>
      </c>
      <c r="L43879" t="s">
        <v>8</v>
      </c>
      <c r="M43879" t="s">
        <v>18</v>
      </c>
      <c r="N43879" t="s">
        <v>307</v>
      </c>
      <c r="O43879" s="3" t="s">
        <v>821</v>
      </c>
      <c r="P43879" s="10">
        <v>1.9097222222222222E-3</v>
      </c>
      <c r="Q43879" s="12">
        <f t="shared" si="685"/>
        <v>165</v>
      </c>
    </row>
    <row r="43880" spans="1:17" x14ac:dyDescent="0.35">
      <c r="A43880">
        <v>27712999</v>
      </c>
      <c r="B43880">
        <v>58</v>
      </c>
      <c r="C43880" t="s">
        <v>7</v>
      </c>
      <c r="D43880" t="s">
        <v>15</v>
      </c>
      <c r="E43880" t="s">
        <v>18</v>
      </c>
      <c r="F43880" t="s">
        <v>19</v>
      </c>
      <c r="G43880" t="s">
        <v>19</v>
      </c>
      <c r="H43880" t="s">
        <v>342</v>
      </c>
      <c r="I43880">
        <v>11300</v>
      </c>
      <c r="J43880">
        <v>-1</v>
      </c>
      <c r="K43880">
        <v>0</v>
      </c>
      <c r="L43880" t="s">
        <v>8</v>
      </c>
      <c r="M43880" t="s">
        <v>18</v>
      </c>
      <c r="N43880" t="s">
        <v>307</v>
      </c>
      <c r="O43880" s="3" t="s">
        <v>590</v>
      </c>
      <c r="P43880" s="10">
        <v>1.5624999999999999E-3</v>
      </c>
      <c r="Q43880" s="12">
        <f t="shared" si="685"/>
        <v>135</v>
      </c>
    </row>
    <row r="43881" spans="1:17" x14ac:dyDescent="0.35">
      <c r="A43881">
        <v>69421754</v>
      </c>
      <c r="B43881">
        <v>32</v>
      </c>
      <c r="C43881" t="s">
        <v>5</v>
      </c>
      <c r="D43881" t="s">
        <v>15</v>
      </c>
      <c r="E43881" t="s">
        <v>18</v>
      </c>
      <c r="F43881" t="s">
        <v>19</v>
      </c>
      <c r="G43881" t="s">
        <v>18</v>
      </c>
      <c r="H43881" t="s">
        <v>340</v>
      </c>
      <c r="I43881">
        <v>148800</v>
      </c>
      <c r="J43881">
        <v>94</v>
      </c>
      <c r="K43881">
        <v>6</v>
      </c>
      <c r="L43881" t="s">
        <v>22</v>
      </c>
      <c r="M43881" t="s">
        <v>18</v>
      </c>
      <c r="N43881" t="s">
        <v>307</v>
      </c>
      <c r="O43881" s="3" t="s">
        <v>672</v>
      </c>
      <c r="P43881" s="10">
        <v>3.1134259259259257E-3</v>
      </c>
      <c r="Q43881" s="12">
        <f t="shared" si="685"/>
        <v>269</v>
      </c>
    </row>
    <row r="43882" spans="1:17" x14ac:dyDescent="0.35">
      <c r="A43882">
        <v>86741244</v>
      </c>
      <c r="B43882">
        <v>80</v>
      </c>
      <c r="C43882" t="s">
        <v>9</v>
      </c>
      <c r="D43882" t="s">
        <v>15</v>
      </c>
      <c r="E43882" t="s">
        <v>18</v>
      </c>
      <c r="F43882" t="s">
        <v>18</v>
      </c>
      <c r="G43882" t="s">
        <v>18</v>
      </c>
      <c r="H43882" t="s">
        <v>342</v>
      </c>
      <c r="I43882">
        <v>29700</v>
      </c>
      <c r="J43882">
        <v>-1</v>
      </c>
      <c r="K43882">
        <v>0</v>
      </c>
      <c r="L43882" t="s">
        <v>8</v>
      </c>
      <c r="M43882" t="s">
        <v>18</v>
      </c>
      <c r="N43882" t="s">
        <v>307</v>
      </c>
      <c r="O43882" s="3" t="s">
        <v>477</v>
      </c>
      <c r="P43882" s="10">
        <v>1.4814814814814814E-3</v>
      </c>
      <c r="Q43882" s="12">
        <f t="shared" si="685"/>
        <v>128</v>
      </c>
    </row>
    <row r="43883" spans="1:17" x14ac:dyDescent="0.35">
      <c r="A43883">
        <v>19675218</v>
      </c>
      <c r="B43883">
        <v>46</v>
      </c>
      <c r="C43883" t="s">
        <v>4</v>
      </c>
      <c r="D43883" t="s">
        <v>15</v>
      </c>
      <c r="E43883" t="s">
        <v>18</v>
      </c>
      <c r="F43883" t="s">
        <v>19</v>
      </c>
      <c r="G43883" t="s">
        <v>18</v>
      </c>
      <c r="H43883" t="s">
        <v>340</v>
      </c>
      <c r="I43883">
        <v>13650</v>
      </c>
      <c r="J43883">
        <v>53</v>
      </c>
      <c r="K43883">
        <v>6</v>
      </c>
      <c r="L43883" t="s">
        <v>22</v>
      </c>
      <c r="M43883" t="s">
        <v>19</v>
      </c>
      <c r="N43883" t="s">
        <v>307</v>
      </c>
      <c r="O43883" s="3" t="s">
        <v>424</v>
      </c>
      <c r="P43883" s="10">
        <v>6.7476851851851856E-3</v>
      </c>
      <c r="Q43883" s="12">
        <f t="shared" si="685"/>
        <v>583</v>
      </c>
    </row>
    <row r="43884" spans="1:17" x14ac:dyDescent="0.35">
      <c r="A43884">
        <v>19471510</v>
      </c>
      <c r="B43884">
        <v>62</v>
      </c>
      <c r="C43884" t="s">
        <v>4</v>
      </c>
      <c r="D43884" t="s">
        <v>15</v>
      </c>
      <c r="E43884" t="s">
        <v>18</v>
      </c>
      <c r="F43884" t="s">
        <v>18</v>
      </c>
      <c r="G43884" t="s">
        <v>18</v>
      </c>
      <c r="H43884" t="s">
        <v>340</v>
      </c>
      <c r="I43884">
        <v>72800</v>
      </c>
      <c r="J43884">
        <v>-1</v>
      </c>
      <c r="K43884">
        <v>0</v>
      </c>
      <c r="L43884" t="s">
        <v>8</v>
      </c>
      <c r="M43884" t="s">
        <v>18</v>
      </c>
      <c r="N43884" t="s">
        <v>307</v>
      </c>
      <c r="O43884" s="3" t="s">
        <v>1157</v>
      </c>
      <c r="P43884" s="10">
        <v>6.0416666666666665E-3</v>
      </c>
      <c r="Q43884" s="12">
        <f t="shared" si="685"/>
        <v>522</v>
      </c>
    </row>
    <row r="43885" spans="1:17" x14ac:dyDescent="0.35">
      <c r="A43885">
        <v>63496507</v>
      </c>
      <c r="B43885">
        <v>21</v>
      </c>
      <c r="C43885" t="s">
        <v>14</v>
      </c>
      <c r="D43885" t="s">
        <v>16</v>
      </c>
      <c r="E43885" t="s">
        <v>18</v>
      </c>
      <c r="F43885" t="s">
        <v>18</v>
      </c>
      <c r="G43885" t="s">
        <v>18</v>
      </c>
      <c r="H43885" t="s">
        <v>341</v>
      </c>
      <c r="I43885">
        <v>6500</v>
      </c>
      <c r="J43885">
        <v>273</v>
      </c>
      <c r="K43885">
        <v>4</v>
      </c>
      <c r="L43885" t="s">
        <v>20</v>
      </c>
      <c r="M43885" t="s">
        <v>18</v>
      </c>
      <c r="N43885" t="s">
        <v>208</v>
      </c>
      <c r="O43885" s="3" t="s">
        <v>546</v>
      </c>
      <c r="P43885" s="10">
        <v>1.3078703703703705E-3</v>
      </c>
      <c r="Q43885" s="12">
        <f t="shared" si="685"/>
        <v>113</v>
      </c>
    </row>
    <row r="43886" spans="1:17" x14ac:dyDescent="0.35">
      <c r="A43886">
        <v>14801614</v>
      </c>
      <c r="B43886">
        <v>78</v>
      </c>
      <c r="C43886" t="s">
        <v>9</v>
      </c>
      <c r="D43886" t="s">
        <v>15</v>
      </c>
      <c r="E43886" t="s">
        <v>18</v>
      </c>
      <c r="F43886" t="s">
        <v>18</v>
      </c>
      <c r="G43886" t="s">
        <v>18</v>
      </c>
      <c r="H43886" t="s">
        <v>342</v>
      </c>
      <c r="I43886">
        <v>41600</v>
      </c>
      <c r="J43886">
        <v>-1</v>
      </c>
      <c r="K43886">
        <v>0</v>
      </c>
      <c r="L43886" t="s">
        <v>8</v>
      </c>
      <c r="M43886" t="s">
        <v>18</v>
      </c>
      <c r="N43886" t="s">
        <v>208</v>
      </c>
      <c r="O43886" s="3" t="s">
        <v>656</v>
      </c>
      <c r="P43886" s="10">
        <v>1.1226851851851851E-3</v>
      </c>
      <c r="Q43886" s="12">
        <f t="shared" si="685"/>
        <v>97</v>
      </c>
    </row>
    <row r="43887" spans="1:17" x14ac:dyDescent="0.35">
      <c r="A43887">
        <v>29736594</v>
      </c>
      <c r="B43887">
        <v>20</v>
      </c>
      <c r="C43887" t="s">
        <v>14</v>
      </c>
      <c r="D43887" t="s">
        <v>16</v>
      </c>
      <c r="E43887" t="s">
        <v>18</v>
      </c>
      <c r="F43887" t="s">
        <v>18</v>
      </c>
      <c r="G43887" t="s">
        <v>18</v>
      </c>
      <c r="H43887" t="s">
        <v>341</v>
      </c>
      <c r="I43887">
        <v>14550</v>
      </c>
      <c r="J43887">
        <v>371</v>
      </c>
      <c r="K43887">
        <v>5</v>
      </c>
      <c r="L43887" t="s">
        <v>20</v>
      </c>
      <c r="M43887" t="s">
        <v>18</v>
      </c>
      <c r="N43887" t="s">
        <v>208</v>
      </c>
      <c r="O43887" s="3" t="s">
        <v>368</v>
      </c>
      <c r="P43887" s="10">
        <v>1.9907407407407408E-3</v>
      </c>
      <c r="Q43887" s="12">
        <f t="shared" si="685"/>
        <v>172</v>
      </c>
    </row>
    <row r="43888" spans="1:17" x14ac:dyDescent="0.35">
      <c r="A43888">
        <v>28628047</v>
      </c>
      <c r="B43888">
        <v>43</v>
      </c>
      <c r="C43888" t="s">
        <v>11</v>
      </c>
      <c r="D43888" t="s">
        <v>15</v>
      </c>
      <c r="E43888" t="s">
        <v>18</v>
      </c>
      <c r="F43888" t="s">
        <v>18</v>
      </c>
      <c r="G43888" t="s">
        <v>18</v>
      </c>
      <c r="H43888" t="s">
        <v>340</v>
      </c>
      <c r="I43888">
        <v>503600</v>
      </c>
      <c r="J43888">
        <v>77</v>
      </c>
      <c r="K43888">
        <v>5</v>
      </c>
      <c r="L43888" t="s">
        <v>20</v>
      </c>
      <c r="M43888" t="s">
        <v>18</v>
      </c>
      <c r="N43888" t="s">
        <v>28</v>
      </c>
      <c r="O43888" s="3" t="s">
        <v>359</v>
      </c>
      <c r="P43888" s="10">
        <v>1.1342592592592591E-3</v>
      </c>
      <c r="Q43888" s="12">
        <f t="shared" si="685"/>
        <v>98</v>
      </c>
    </row>
    <row r="43889" spans="1:17" x14ac:dyDescent="0.35">
      <c r="A43889">
        <v>42989784</v>
      </c>
      <c r="B43889">
        <v>66</v>
      </c>
      <c r="C43889" t="s">
        <v>9</v>
      </c>
      <c r="D43889" t="s">
        <v>15</v>
      </c>
      <c r="E43889" t="s">
        <v>18</v>
      </c>
      <c r="F43889" t="s">
        <v>18</v>
      </c>
      <c r="G43889" t="s">
        <v>18</v>
      </c>
      <c r="H43889" t="s">
        <v>341</v>
      </c>
      <c r="I43889">
        <v>170450</v>
      </c>
      <c r="J43889">
        <v>86</v>
      </c>
      <c r="K43889">
        <v>2</v>
      </c>
      <c r="L43889" t="s">
        <v>20</v>
      </c>
      <c r="M43889" t="s">
        <v>18</v>
      </c>
      <c r="N43889" t="s">
        <v>28</v>
      </c>
      <c r="O43889" s="3" t="s">
        <v>1377</v>
      </c>
      <c r="P43889" s="10">
        <v>9.2708333333333341E-3</v>
      </c>
      <c r="Q43889" s="12">
        <f t="shared" si="685"/>
        <v>801</v>
      </c>
    </row>
    <row r="43890" spans="1:17" x14ac:dyDescent="0.35">
      <c r="A43890">
        <v>14903457</v>
      </c>
      <c r="B43890">
        <v>44</v>
      </c>
      <c r="C43890" t="s">
        <v>10</v>
      </c>
      <c r="D43890" t="s">
        <v>16</v>
      </c>
      <c r="E43890" t="s">
        <v>18</v>
      </c>
      <c r="F43890" t="s">
        <v>18</v>
      </c>
      <c r="G43890" t="s">
        <v>18</v>
      </c>
      <c r="H43890" t="s">
        <v>341</v>
      </c>
      <c r="I43890">
        <v>30900</v>
      </c>
      <c r="J43890">
        <v>-1</v>
      </c>
      <c r="K43890">
        <v>0</v>
      </c>
      <c r="L43890" t="s">
        <v>8</v>
      </c>
      <c r="M43890" t="s">
        <v>19</v>
      </c>
      <c r="N43890" t="s">
        <v>28</v>
      </c>
      <c r="O43890" s="3" t="s">
        <v>413</v>
      </c>
      <c r="P43890" s="10">
        <v>2.2337962962962967E-3</v>
      </c>
      <c r="Q43890" s="12">
        <f t="shared" si="685"/>
        <v>193</v>
      </c>
    </row>
    <row r="43891" spans="1:17" x14ac:dyDescent="0.35">
      <c r="A43891">
        <v>83100335</v>
      </c>
      <c r="B43891">
        <v>78</v>
      </c>
      <c r="C43891" t="s">
        <v>9</v>
      </c>
      <c r="D43891" t="s">
        <v>17</v>
      </c>
      <c r="E43891" t="s">
        <v>18</v>
      </c>
      <c r="F43891" t="s">
        <v>18</v>
      </c>
      <c r="G43891" t="s">
        <v>18</v>
      </c>
      <c r="H43891" t="s">
        <v>341</v>
      </c>
      <c r="I43891">
        <v>170850</v>
      </c>
      <c r="J43891">
        <v>181</v>
      </c>
      <c r="K43891">
        <v>1</v>
      </c>
      <c r="L43891" t="s">
        <v>22</v>
      </c>
      <c r="M43891" t="s">
        <v>19</v>
      </c>
      <c r="N43891" t="s">
        <v>28</v>
      </c>
      <c r="O43891" s="3" t="s">
        <v>506</v>
      </c>
      <c r="P43891" s="10">
        <v>3.5763888888888894E-3</v>
      </c>
      <c r="Q43891" s="12">
        <f t="shared" si="685"/>
        <v>309</v>
      </c>
    </row>
    <row r="43892" spans="1:17" x14ac:dyDescent="0.35">
      <c r="A43892">
        <v>61442065</v>
      </c>
      <c r="B43892">
        <v>42</v>
      </c>
      <c r="C43892" t="s">
        <v>4</v>
      </c>
      <c r="D43892" t="s">
        <v>15</v>
      </c>
      <c r="E43892" t="s">
        <v>18</v>
      </c>
      <c r="F43892" t="s">
        <v>18</v>
      </c>
      <c r="G43892" t="s">
        <v>18</v>
      </c>
      <c r="H43892" t="s">
        <v>340</v>
      </c>
      <c r="I43892">
        <v>1384800</v>
      </c>
      <c r="J43892">
        <v>89</v>
      </c>
      <c r="K43892">
        <v>5</v>
      </c>
      <c r="L43892" t="s">
        <v>22</v>
      </c>
      <c r="M43892" t="s">
        <v>19</v>
      </c>
      <c r="N43892" t="s">
        <v>28</v>
      </c>
      <c r="O43892" s="3" t="s">
        <v>409</v>
      </c>
      <c r="P43892" s="10">
        <v>2.0370370370370373E-3</v>
      </c>
      <c r="Q43892" s="12">
        <f t="shared" si="685"/>
        <v>176</v>
      </c>
    </row>
    <row r="43893" spans="1:17" x14ac:dyDescent="0.35">
      <c r="A43893">
        <v>44801972</v>
      </c>
      <c r="B43893">
        <v>34</v>
      </c>
      <c r="C43893" t="s">
        <v>10</v>
      </c>
      <c r="D43893" t="s">
        <v>15</v>
      </c>
      <c r="E43893" t="s">
        <v>18</v>
      </c>
      <c r="F43893" t="s">
        <v>18</v>
      </c>
      <c r="G43893" t="s">
        <v>18</v>
      </c>
      <c r="H43893" t="s">
        <v>341</v>
      </c>
      <c r="I43893">
        <v>53800</v>
      </c>
      <c r="J43893">
        <v>182</v>
      </c>
      <c r="K43893">
        <v>6</v>
      </c>
      <c r="L43893" t="s">
        <v>22</v>
      </c>
      <c r="M43893" t="s">
        <v>19</v>
      </c>
      <c r="N43893" t="s">
        <v>28</v>
      </c>
      <c r="O43893" s="3" t="s">
        <v>550</v>
      </c>
      <c r="P43893" s="10">
        <v>1.7592592592592592E-3</v>
      </c>
      <c r="Q43893" s="12">
        <f t="shared" si="685"/>
        <v>152</v>
      </c>
    </row>
    <row r="43894" spans="1:17" x14ac:dyDescent="0.35">
      <c r="A43894">
        <v>82420178</v>
      </c>
      <c r="B43894">
        <v>34</v>
      </c>
      <c r="C43894" t="s">
        <v>5</v>
      </c>
      <c r="D43894" t="s">
        <v>15</v>
      </c>
      <c r="E43894" t="s">
        <v>18</v>
      </c>
      <c r="F43894" t="s">
        <v>18</v>
      </c>
      <c r="G43894" t="s">
        <v>18</v>
      </c>
      <c r="H43894" t="s">
        <v>341</v>
      </c>
      <c r="I43894">
        <v>6650</v>
      </c>
      <c r="J43894">
        <v>181</v>
      </c>
      <c r="K43894">
        <v>3</v>
      </c>
      <c r="L43894" t="s">
        <v>22</v>
      </c>
      <c r="M43894" t="s">
        <v>19</v>
      </c>
      <c r="N43894" t="s">
        <v>28</v>
      </c>
      <c r="O43894" s="3" t="s">
        <v>767</v>
      </c>
      <c r="P43894" s="10">
        <v>1.9791666666666668E-3</v>
      </c>
      <c r="Q43894" s="12">
        <f t="shared" si="685"/>
        <v>171</v>
      </c>
    </row>
    <row r="43895" spans="1:17" x14ac:dyDescent="0.35">
      <c r="A43895">
        <v>70087398</v>
      </c>
      <c r="B43895">
        <v>66</v>
      </c>
      <c r="C43895" t="s">
        <v>4</v>
      </c>
      <c r="D43895" t="s">
        <v>15</v>
      </c>
      <c r="E43895" t="s">
        <v>18</v>
      </c>
      <c r="F43895" t="s">
        <v>18</v>
      </c>
      <c r="G43895" t="s">
        <v>18</v>
      </c>
      <c r="H43895" t="s">
        <v>341</v>
      </c>
      <c r="I43895">
        <v>29350</v>
      </c>
      <c r="J43895">
        <v>392</v>
      </c>
      <c r="K43895">
        <v>2</v>
      </c>
      <c r="L43895" t="s">
        <v>22</v>
      </c>
      <c r="M43895" t="s">
        <v>19</v>
      </c>
      <c r="N43895" t="s">
        <v>28</v>
      </c>
      <c r="O43895" s="3" t="s">
        <v>972</v>
      </c>
      <c r="P43895" s="10">
        <v>5.2893518518518515E-3</v>
      </c>
      <c r="Q43895" s="12">
        <f t="shared" si="685"/>
        <v>457</v>
      </c>
    </row>
    <row r="43896" spans="1:17" x14ac:dyDescent="0.35">
      <c r="A43896">
        <v>14876275</v>
      </c>
      <c r="B43896">
        <v>40</v>
      </c>
      <c r="C43896" t="s">
        <v>4</v>
      </c>
      <c r="D43896" t="s">
        <v>16</v>
      </c>
      <c r="E43896" t="s">
        <v>18</v>
      </c>
      <c r="F43896" t="s">
        <v>18</v>
      </c>
      <c r="G43896" t="s">
        <v>18</v>
      </c>
      <c r="H43896" t="s">
        <v>340</v>
      </c>
      <c r="I43896">
        <v>75450</v>
      </c>
      <c r="J43896">
        <v>58</v>
      </c>
      <c r="K43896">
        <v>3</v>
      </c>
      <c r="L43896" t="s">
        <v>20</v>
      </c>
      <c r="M43896" t="s">
        <v>18</v>
      </c>
      <c r="N43896" t="s">
        <v>28</v>
      </c>
      <c r="O43896" s="3" t="s">
        <v>718</v>
      </c>
      <c r="P43896" s="10">
        <v>3.8541666666666668E-3</v>
      </c>
      <c r="Q43896" s="12">
        <f t="shared" si="685"/>
        <v>333</v>
      </c>
    </row>
    <row r="43897" spans="1:17" x14ac:dyDescent="0.35">
      <c r="A43897">
        <v>36865050</v>
      </c>
      <c r="B43897">
        <v>54</v>
      </c>
      <c r="C43897" t="s">
        <v>4</v>
      </c>
      <c r="D43897" t="s">
        <v>15</v>
      </c>
      <c r="E43897" t="s">
        <v>18</v>
      </c>
      <c r="F43897" t="s">
        <v>18</v>
      </c>
      <c r="G43897" t="s">
        <v>18</v>
      </c>
      <c r="H43897" t="s">
        <v>340</v>
      </c>
      <c r="I43897">
        <v>81200</v>
      </c>
      <c r="J43897">
        <v>182</v>
      </c>
      <c r="K43897">
        <v>10</v>
      </c>
      <c r="L43897" t="s">
        <v>22</v>
      </c>
      <c r="M43897" t="s">
        <v>19</v>
      </c>
      <c r="N43897" t="s">
        <v>28</v>
      </c>
      <c r="O43897" s="3" t="s">
        <v>803</v>
      </c>
      <c r="P43897" s="10">
        <v>1.9212962962962962E-3</v>
      </c>
      <c r="Q43897" s="12">
        <f t="shared" si="685"/>
        <v>166</v>
      </c>
    </row>
    <row r="43898" spans="1:17" x14ac:dyDescent="0.35">
      <c r="A43898">
        <v>19003406</v>
      </c>
      <c r="B43898">
        <v>31</v>
      </c>
      <c r="C43898" t="s">
        <v>7</v>
      </c>
      <c r="D43898" t="s">
        <v>15</v>
      </c>
      <c r="E43898" t="s">
        <v>18</v>
      </c>
      <c r="F43898" t="s">
        <v>18</v>
      </c>
      <c r="G43898" t="s">
        <v>18</v>
      </c>
      <c r="H43898" t="s">
        <v>341</v>
      </c>
      <c r="I43898">
        <v>6800</v>
      </c>
      <c r="J43898">
        <v>267</v>
      </c>
      <c r="K43898">
        <v>1</v>
      </c>
      <c r="L43898" t="s">
        <v>20</v>
      </c>
      <c r="M43898" t="s">
        <v>19</v>
      </c>
      <c r="N43898" t="s">
        <v>28</v>
      </c>
      <c r="O43898" s="3" t="s">
        <v>481</v>
      </c>
      <c r="P43898" s="10">
        <v>2.6388888888888885E-3</v>
      </c>
      <c r="Q43898" s="12">
        <f t="shared" si="685"/>
        <v>228</v>
      </c>
    </row>
    <row r="43899" spans="1:17" x14ac:dyDescent="0.35">
      <c r="A43899">
        <v>69437402</v>
      </c>
      <c r="B43899">
        <v>33</v>
      </c>
      <c r="C43899" t="s">
        <v>10</v>
      </c>
      <c r="D43899" t="s">
        <v>15</v>
      </c>
      <c r="E43899" t="s">
        <v>18</v>
      </c>
      <c r="F43899" t="s">
        <v>18</v>
      </c>
      <c r="G43899" t="s">
        <v>18</v>
      </c>
      <c r="H43899" t="s">
        <v>341</v>
      </c>
      <c r="I43899">
        <v>19300</v>
      </c>
      <c r="J43899">
        <v>181</v>
      </c>
      <c r="K43899">
        <v>5</v>
      </c>
      <c r="L43899" t="s">
        <v>22</v>
      </c>
      <c r="M43899" t="s">
        <v>19</v>
      </c>
      <c r="N43899" t="s">
        <v>28</v>
      </c>
      <c r="O43899" s="3" t="s">
        <v>955</v>
      </c>
      <c r="P43899" s="10">
        <v>3.6689814814814814E-3</v>
      </c>
      <c r="Q43899" s="12">
        <f t="shared" si="685"/>
        <v>317</v>
      </c>
    </row>
    <row r="43900" spans="1:17" x14ac:dyDescent="0.35">
      <c r="A43900">
        <v>85558950</v>
      </c>
      <c r="B43900">
        <v>19</v>
      </c>
      <c r="C43900" t="s">
        <v>14</v>
      </c>
      <c r="D43900" t="s">
        <v>16</v>
      </c>
      <c r="E43900" t="s">
        <v>18</v>
      </c>
      <c r="F43900" t="s">
        <v>18</v>
      </c>
      <c r="G43900" t="s">
        <v>18</v>
      </c>
      <c r="H43900" t="s">
        <v>342</v>
      </c>
      <c r="I43900">
        <v>30400</v>
      </c>
      <c r="J43900">
        <v>180</v>
      </c>
      <c r="K43900">
        <v>2</v>
      </c>
      <c r="L43900" t="s">
        <v>22</v>
      </c>
      <c r="M43900" t="s">
        <v>19</v>
      </c>
      <c r="N43900" t="s">
        <v>28</v>
      </c>
      <c r="O43900" s="3" t="s">
        <v>775</v>
      </c>
      <c r="P43900" s="10">
        <v>2.7314814814814819E-3</v>
      </c>
      <c r="Q43900" s="12">
        <f t="shared" si="685"/>
        <v>236</v>
      </c>
    </row>
    <row r="43901" spans="1:17" x14ac:dyDescent="0.35">
      <c r="A43901">
        <v>25135344</v>
      </c>
      <c r="B43901">
        <v>31</v>
      </c>
      <c r="C43901" t="s">
        <v>5</v>
      </c>
      <c r="D43901" t="s">
        <v>16</v>
      </c>
      <c r="E43901" t="s">
        <v>18</v>
      </c>
      <c r="F43901" t="s">
        <v>18</v>
      </c>
      <c r="G43901" t="s">
        <v>18</v>
      </c>
      <c r="H43901" t="s">
        <v>341</v>
      </c>
      <c r="I43901">
        <v>64100</v>
      </c>
      <c r="J43901">
        <v>460</v>
      </c>
      <c r="K43901">
        <v>2</v>
      </c>
      <c r="L43901" t="s">
        <v>20</v>
      </c>
      <c r="M43901" t="s">
        <v>18</v>
      </c>
      <c r="N43901" t="s">
        <v>28</v>
      </c>
      <c r="O43901" s="3" t="s">
        <v>441</v>
      </c>
      <c r="P43901" s="10">
        <v>1.6666666666666668E-3</v>
      </c>
      <c r="Q43901" s="12">
        <f t="shared" si="685"/>
        <v>144</v>
      </c>
    </row>
    <row r="43902" spans="1:17" x14ac:dyDescent="0.35">
      <c r="A43902">
        <v>82252265</v>
      </c>
      <c r="B43902">
        <v>24</v>
      </c>
      <c r="C43902" t="s">
        <v>5</v>
      </c>
      <c r="D43902" t="s">
        <v>16</v>
      </c>
      <c r="E43902" t="s">
        <v>18</v>
      </c>
      <c r="F43902" t="s">
        <v>18</v>
      </c>
      <c r="G43902" t="s">
        <v>18</v>
      </c>
      <c r="H43902" t="s">
        <v>341</v>
      </c>
      <c r="I43902">
        <v>29900</v>
      </c>
      <c r="J43902">
        <v>182</v>
      </c>
      <c r="K43902">
        <v>2</v>
      </c>
      <c r="L43902" t="s">
        <v>22</v>
      </c>
      <c r="M43902" t="s">
        <v>19</v>
      </c>
      <c r="N43902" t="s">
        <v>28</v>
      </c>
      <c r="O43902" s="3" t="s">
        <v>1068</v>
      </c>
      <c r="P43902" s="10">
        <v>8.819444444444444E-3</v>
      </c>
      <c r="Q43902" s="12">
        <f t="shared" si="685"/>
        <v>762</v>
      </c>
    </row>
    <row r="43903" spans="1:17" x14ac:dyDescent="0.35">
      <c r="A43903">
        <v>31494482</v>
      </c>
      <c r="B43903">
        <v>23</v>
      </c>
      <c r="C43903" t="s">
        <v>14</v>
      </c>
      <c r="D43903" t="s">
        <v>16</v>
      </c>
      <c r="E43903" t="s">
        <v>18</v>
      </c>
      <c r="F43903" t="s">
        <v>18</v>
      </c>
      <c r="G43903" t="s">
        <v>18</v>
      </c>
      <c r="H43903" t="s">
        <v>8</v>
      </c>
      <c r="I43903">
        <v>126500</v>
      </c>
      <c r="J43903">
        <v>-1</v>
      </c>
      <c r="K43903">
        <v>0</v>
      </c>
      <c r="L43903" t="s">
        <v>8</v>
      </c>
      <c r="M43903" t="s">
        <v>19</v>
      </c>
      <c r="N43903" t="s">
        <v>28</v>
      </c>
      <c r="O43903" s="3" t="s">
        <v>1034</v>
      </c>
      <c r="P43903" s="10">
        <v>4.7569444444444447E-3</v>
      </c>
      <c r="Q43903" s="12">
        <f t="shared" si="685"/>
        <v>411</v>
      </c>
    </row>
    <row r="43904" spans="1:17" x14ac:dyDescent="0.35">
      <c r="A43904">
        <v>19845026</v>
      </c>
      <c r="B43904">
        <v>29</v>
      </c>
      <c r="C43904" t="s">
        <v>11</v>
      </c>
      <c r="D43904" t="s">
        <v>16</v>
      </c>
      <c r="E43904" t="s">
        <v>18</v>
      </c>
      <c r="F43904" t="s">
        <v>18</v>
      </c>
      <c r="G43904" t="s">
        <v>18</v>
      </c>
      <c r="H43904" t="s">
        <v>340</v>
      </c>
      <c r="I43904">
        <v>164500</v>
      </c>
      <c r="J43904">
        <v>50</v>
      </c>
      <c r="K43904">
        <v>3</v>
      </c>
      <c r="L43904" t="s">
        <v>22</v>
      </c>
      <c r="M43904" t="s">
        <v>19</v>
      </c>
      <c r="N43904" t="s">
        <v>28</v>
      </c>
      <c r="O43904" s="3" t="s">
        <v>1124</v>
      </c>
      <c r="P43904" s="10">
        <v>4.9768518518518521E-3</v>
      </c>
      <c r="Q43904" s="12">
        <f t="shared" si="685"/>
        <v>430</v>
      </c>
    </row>
    <row r="43905" spans="1:17" x14ac:dyDescent="0.35">
      <c r="A43905">
        <v>14183249</v>
      </c>
      <c r="B43905">
        <v>28</v>
      </c>
      <c r="C43905" t="s">
        <v>1926</v>
      </c>
      <c r="D43905" t="s">
        <v>16</v>
      </c>
      <c r="E43905" t="s">
        <v>18</v>
      </c>
      <c r="F43905" t="s">
        <v>18</v>
      </c>
      <c r="G43905" t="s">
        <v>18</v>
      </c>
      <c r="H43905" t="s">
        <v>341</v>
      </c>
      <c r="I43905">
        <v>237250</v>
      </c>
      <c r="J43905">
        <v>181</v>
      </c>
      <c r="K43905">
        <v>5</v>
      </c>
      <c r="L43905" t="s">
        <v>22</v>
      </c>
      <c r="M43905" t="s">
        <v>19</v>
      </c>
      <c r="N43905" t="s">
        <v>28</v>
      </c>
      <c r="O43905" s="3" t="s">
        <v>997</v>
      </c>
      <c r="P43905" s="10">
        <v>4.1666666666666666E-3</v>
      </c>
      <c r="Q43905" s="12">
        <f t="shared" si="685"/>
        <v>360</v>
      </c>
    </row>
    <row r="43906" spans="1:17" x14ac:dyDescent="0.35">
      <c r="A43906">
        <v>81289604</v>
      </c>
      <c r="B43906">
        <v>31</v>
      </c>
      <c r="C43906" t="s">
        <v>4</v>
      </c>
      <c r="D43906" t="s">
        <v>16</v>
      </c>
      <c r="E43906" t="s">
        <v>18</v>
      </c>
      <c r="F43906" t="s">
        <v>18</v>
      </c>
      <c r="G43906" t="s">
        <v>18</v>
      </c>
      <c r="H43906" t="s">
        <v>340</v>
      </c>
      <c r="I43906">
        <v>26650</v>
      </c>
      <c r="J43906">
        <v>90</v>
      </c>
      <c r="K43906">
        <v>10</v>
      </c>
      <c r="L43906" t="s">
        <v>22</v>
      </c>
      <c r="M43906" t="s">
        <v>19</v>
      </c>
      <c r="N43906" t="s">
        <v>28</v>
      </c>
      <c r="O43906" s="3" t="s">
        <v>1269</v>
      </c>
      <c r="P43906" s="10">
        <v>4.3055555555555555E-3</v>
      </c>
      <c r="Q43906" s="12">
        <f t="shared" ref="Q43906:Q43969" si="686">MINUTE(P43906)*60+SECOND(P43906)</f>
        <v>372</v>
      </c>
    </row>
    <row r="43907" spans="1:17" x14ac:dyDescent="0.35">
      <c r="A43907">
        <v>52219585</v>
      </c>
      <c r="B43907">
        <v>50</v>
      </c>
      <c r="C43907" t="s">
        <v>5</v>
      </c>
      <c r="D43907" t="s">
        <v>15</v>
      </c>
      <c r="E43907" t="s">
        <v>18</v>
      </c>
      <c r="F43907" t="s">
        <v>18</v>
      </c>
      <c r="G43907" t="s">
        <v>18</v>
      </c>
      <c r="H43907" t="s">
        <v>340</v>
      </c>
      <c r="I43907">
        <v>130550</v>
      </c>
      <c r="J43907">
        <v>387</v>
      </c>
      <c r="K43907">
        <v>2</v>
      </c>
      <c r="L43907" t="s">
        <v>22</v>
      </c>
      <c r="M43907" t="s">
        <v>18</v>
      </c>
      <c r="N43907" t="s">
        <v>28</v>
      </c>
      <c r="O43907" s="3" t="s">
        <v>405</v>
      </c>
      <c r="P43907" s="10">
        <v>2.0486111111111113E-3</v>
      </c>
      <c r="Q43907" s="12">
        <f t="shared" si="686"/>
        <v>177</v>
      </c>
    </row>
    <row r="43908" spans="1:17" x14ac:dyDescent="0.35">
      <c r="A43908">
        <v>81550034</v>
      </c>
      <c r="B43908">
        <v>22</v>
      </c>
      <c r="C43908" t="s">
        <v>14</v>
      </c>
      <c r="D43908" t="s">
        <v>16</v>
      </c>
      <c r="E43908" t="s">
        <v>18</v>
      </c>
      <c r="F43908" t="s">
        <v>18</v>
      </c>
      <c r="G43908" t="s">
        <v>18</v>
      </c>
      <c r="H43908" t="s">
        <v>341</v>
      </c>
      <c r="I43908">
        <v>6150</v>
      </c>
      <c r="J43908">
        <v>89</v>
      </c>
      <c r="K43908">
        <v>7</v>
      </c>
      <c r="L43908" t="s">
        <v>22</v>
      </c>
      <c r="M43908" t="s">
        <v>18</v>
      </c>
      <c r="N43908" t="s">
        <v>28</v>
      </c>
      <c r="O43908" s="3" t="s">
        <v>569</v>
      </c>
      <c r="P43908" s="10">
        <v>3.0902777777777782E-3</v>
      </c>
      <c r="Q43908" s="12">
        <f t="shared" si="686"/>
        <v>267</v>
      </c>
    </row>
    <row r="43909" spans="1:17" x14ac:dyDescent="0.35">
      <c r="A43909">
        <v>39782940</v>
      </c>
      <c r="B43909">
        <v>55</v>
      </c>
      <c r="C43909" t="s">
        <v>5</v>
      </c>
      <c r="D43909" t="s">
        <v>17</v>
      </c>
      <c r="E43909" t="s">
        <v>18</v>
      </c>
      <c r="F43909" t="s">
        <v>18</v>
      </c>
      <c r="G43909" t="s">
        <v>18</v>
      </c>
      <c r="H43909" t="s">
        <v>341</v>
      </c>
      <c r="I43909">
        <v>9200</v>
      </c>
      <c r="J43909">
        <v>-1</v>
      </c>
      <c r="K43909">
        <v>0</v>
      </c>
      <c r="L43909" t="s">
        <v>8</v>
      </c>
      <c r="M43909" t="s">
        <v>18</v>
      </c>
      <c r="N43909" t="s">
        <v>29</v>
      </c>
      <c r="O43909" s="3" t="s">
        <v>528</v>
      </c>
      <c r="P43909" s="10">
        <v>2.0833333333333335E-4</v>
      </c>
      <c r="Q43909" s="12">
        <f t="shared" si="686"/>
        <v>18</v>
      </c>
    </row>
    <row r="43910" spans="1:17" x14ac:dyDescent="0.35">
      <c r="A43910">
        <v>31300705</v>
      </c>
      <c r="B43910">
        <v>34</v>
      </c>
      <c r="C43910" t="s">
        <v>5</v>
      </c>
      <c r="D43910" t="s">
        <v>16</v>
      </c>
      <c r="E43910" t="s">
        <v>18</v>
      </c>
      <c r="F43910" t="s">
        <v>19</v>
      </c>
      <c r="G43910" t="s">
        <v>18</v>
      </c>
      <c r="H43910" t="s">
        <v>340</v>
      </c>
      <c r="I43910">
        <v>141900</v>
      </c>
      <c r="J43910">
        <v>-1</v>
      </c>
      <c r="K43910">
        <v>0</v>
      </c>
      <c r="L43910" t="s">
        <v>8</v>
      </c>
      <c r="M43910" t="s">
        <v>19</v>
      </c>
      <c r="N43910" t="s">
        <v>29</v>
      </c>
      <c r="O43910" s="3" t="s">
        <v>1326</v>
      </c>
      <c r="P43910" s="10">
        <v>7.1759259259259259E-3</v>
      </c>
      <c r="Q43910" s="12">
        <f t="shared" si="686"/>
        <v>620</v>
      </c>
    </row>
    <row r="43911" spans="1:17" x14ac:dyDescent="0.35">
      <c r="A43911">
        <v>31624862</v>
      </c>
      <c r="B43911">
        <v>54</v>
      </c>
      <c r="C43911" t="s">
        <v>7</v>
      </c>
      <c r="D43911" t="s">
        <v>17</v>
      </c>
      <c r="E43911" t="s">
        <v>18</v>
      </c>
      <c r="F43911" t="s">
        <v>18</v>
      </c>
      <c r="G43911" t="s">
        <v>18</v>
      </c>
      <c r="H43911" t="s">
        <v>342</v>
      </c>
      <c r="I43911">
        <v>220050</v>
      </c>
      <c r="J43911">
        <v>183</v>
      </c>
      <c r="K43911">
        <v>2</v>
      </c>
      <c r="L43911" t="s">
        <v>22</v>
      </c>
      <c r="M43911" t="s">
        <v>19</v>
      </c>
      <c r="N43911" t="s">
        <v>29</v>
      </c>
      <c r="O43911" s="3" t="s">
        <v>1083</v>
      </c>
      <c r="P43911" s="10">
        <v>4.7916666666666672E-3</v>
      </c>
      <c r="Q43911" s="12">
        <f t="shared" si="686"/>
        <v>414</v>
      </c>
    </row>
    <row r="43912" spans="1:17" x14ac:dyDescent="0.35">
      <c r="A43912">
        <v>43260192</v>
      </c>
      <c r="B43912">
        <v>59</v>
      </c>
      <c r="C43912" t="s">
        <v>4</v>
      </c>
      <c r="D43912" t="s">
        <v>15</v>
      </c>
      <c r="E43912" t="s">
        <v>18</v>
      </c>
      <c r="F43912" t="s">
        <v>19</v>
      </c>
      <c r="G43912" t="s">
        <v>19</v>
      </c>
      <c r="H43912" t="s">
        <v>340</v>
      </c>
      <c r="I43912">
        <v>6900</v>
      </c>
      <c r="J43912">
        <v>280</v>
      </c>
      <c r="K43912">
        <v>4</v>
      </c>
      <c r="L43912" t="s">
        <v>20</v>
      </c>
      <c r="M43912" t="s">
        <v>18</v>
      </c>
      <c r="N43912" t="s">
        <v>29</v>
      </c>
      <c r="O43912" s="3" t="s">
        <v>573</v>
      </c>
      <c r="P43912" s="10">
        <v>1.2268518518518518E-3</v>
      </c>
      <c r="Q43912" s="12">
        <f t="shared" si="686"/>
        <v>106</v>
      </c>
    </row>
    <row r="43913" spans="1:17" x14ac:dyDescent="0.35">
      <c r="A43913">
        <v>55161980</v>
      </c>
      <c r="B43913">
        <v>32</v>
      </c>
      <c r="C43913" t="s">
        <v>12</v>
      </c>
      <c r="D43913" t="s">
        <v>16</v>
      </c>
      <c r="E43913" t="s">
        <v>18</v>
      </c>
      <c r="F43913" t="s">
        <v>19</v>
      </c>
      <c r="G43913" t="s">
        <v>18</v>
      </c>
      <c r="H43913" t="s">
        <v>341</v>
      </c>
      <c r="I43913">
        <v>51300</v>
      </c>
      <c r="J43913">
        <v>-1</v>
      </c>
      <c r="K43913">
        <v>0</v>
      </c>
      <c r="L43913" t="s">
        <v>8</v>
      </c>
      <c r="M43913" t="s">
        <v>19</v>
      </c>
      <c r="N43913" t="s">
        <v>29</v>
      </c>
      <c r="O43913" s="3" t="s">
        <v>680</v>
      </c>
      <c r="P43913" s="10">
        <v>3.3449074074074071E-3</v>
      </c>
      <c r="Q43913" s="12">
        <f t="shared" si="686"/>
        <v>289</v>
      </c>
    </row>
    <row r="43914" spans="1:17" x14ac:dyDescent="0.35">
      <c r="A43914">
        <v>36338874</v>
      </c>
      <c r="B43914">
        <v>54</v>
      </c>
      <c r="C43914" t="s">
        <v>8</v>
      </c>
      <c r="D43914" t="s">
        <v>15</v>
      </c>
      <c r="E43914" t="s">
        <v>18</v>
      </c>
      <c r="F43914" t="s">
        <v>18</v>
      </c>
      <c r="G43914" t="s">
        <v>18</v>
      </c>
      <c r="H43914" t="s">
        <v>341</v>
      </c>
      <c r="I43914">
        <v>110300</v>
      </c>
      <c r="J43914">
        <v>91</v>
      </c>
      <c r="K43914">
        <v>4</v>
      </c>
      <c r="L43914" t="s">
        <v>22</v>
      </c>
      <c r="M43914" t="s">
        <v>19</v>
      </c>
      <c r="N43914" t="s">
        <v>29</v>
      </c>
      <c r="O43914" s="3" t="s">
        <v>615</v>
      </c>
      <c r="P43914" s="10">
        <v>3.0092592592592588E-3</v>
      </c>
      <c r="Q43914" s="12">
        <f t="shared" si="686"/>
        <v>260</v>
      </c>
    </row>
    <row r="43915" spans="1:17" x14ac:dyDescent="0.35">
      <c r="A43915">
        <v>84214492</v>
      </c>
      <c r="B43915">
        <v>27</v>
      </c>
      <c r="C43915" t="s">
        <v>11</v>
      </c>
      <c r="D43915" t="s">
        <v>16</v>
      </c>
      <c r="E43915" t="s">
        <v>18</v>
      </c>
      <c r="F43915" t="s">
        <v>18</v>
      </c>
      <c r="G43915" t="s">
        <v>18</v>
      </c>
      <c r="H43915" t="s">
        <v>340</v>
      </c>
      <c r="I43915">
        <v>8400</v>
      </c>
      <c r="J43915">
        <v>182</v>
      </c>
      <c r="K43915">
        <v>2</v>
      </c>
      <c r="L43915" t="s">
        <v>22</v>
      </c>
      <c r="M43915" t="s">
        <v>18</v>
      </c>
      <c r="N43915" t="s">
        <v>29</v>
      </c>
      <c r="O43915" s="3" t="s">
        <v>908</v>
      </c>
      <c r="P43915" s="10">
        <v>3.1365740740740742E-3</v>
      </c>
      <c r="Q43915" s="12">
        <f t="shared" si="686"/>
        <v>271</v>
      </c>
    </row>
    <row r="43916" spans="1:17" x14ac:dyDescent="0.35">
      <c r="A43916">
        <v>23838480</v>
      </c>
      <c r="B43916">
        <v>77</v>
      </c>
      <c r="C43916" t="s">
        <v>9</v>
      </c>
      <c r="D43916" t="s">
        <v>15</v>
      </c>
      <c r="E43916" t="s">
        <v>18</v>
      </c>
      <c r="F43916" t="s">
        <v>18</v>
      </c>
      <c r="G43916" t="s">
        <v>18</v>
      </c>
      <c r="H43916" t="s">
        <v>342</v>
      </c>
      <c r="I43916">
        <v>166200</v>
      </c>
      <c r="J43916">
        <v>91</v>
      </c>
      <c r="K43916">
        <v>5</v>
      </c>
      <c r="L43916" t="s">
        <v>22</v>
      </c>
      <c r="M43916" t="s">
        <v>19</v>
      </c>
      <c r="N43916" t="s">
        <v>29</v>
      </c>
      <c r="O43916" s="3" t="s">
        <v>680</v>
      </c>
      <c r="P43916" s="10">
        <v>3.3449074074074071E-3</v>
      </c>
      <c r="Q43916" s="12">
        <f t="shared" si="686"/>
        <v>289</v>
      </c>
    </row>
    <row r="43917" spans="1:17" x14ac:dyDescent="0.35">
      <c r="A43917">
        <v>48966503</v>
      </c>
      <c r="B43917">
        <v>40</v>
      </c>
      <c r="C43917" t="s">
        <v>1926</v>
      </c>
      <c r="D43917" t="s">
        <v>15</v>
      </c>
      <c r="E43917" t="s">
        <v>18</v>
      </c>
      <c r="F43917" t="s">
        <v>19</v>
      </c>
      <c r="G43917" t="s">
        <v>18</v>
      </c>
      <c r="H43917" t="s">
        <v>341</v>
      </c>
      <c r="I43917">
        <v>13000</v>
      </c>
      <c r="J43917">
        <v>181</v>
      </c>
      <c r="K43917">
        <v>5</v>
      </c>
      <c r="L43917" t="s">
        <v>22</v>
      </c>
      <c r="M43917" t="s">
        <v>19</v>
      </c>
      <c r="N43917" t="s">
        <v>29</v>
      </c>
      <c r="O43917" s="3" t="s">
        <v>606</v>
      </c>
      <c r="P43917" s="10">
        <v>3.5416666666666665E-3</v>
      </c>
      <c r="Q43917" s="12">
        <f t="shared" si="686"/>
        <v>306</v>
      </c>
    </row>
    <row r="43918" spans="1:17" x14ac:dyDescent="0.35">
      <c r="A43918">
        <v>71500823</v>
      </c>
      <c r="B43918">
        <v>63</v>
      </c>
      <c r="C43918" t="s">
        <v>9</v>
      </c>
      <c r="D43918" t="s">
        <v>17</v>
      </c>
      <c r="E43918" t="s">
        <v>18</v>
      </c>
      <c r="F43918" t="s">
        <v>18</v>
      </c>
      <c r="G43918" t="s">
        <v>18</v>
      </c>
      <c r="H43918" t="s">
        <v>340</v>
      </c>
      <c r="I43918">
        <v>0</v>
      </c>
      <c r="J43918">
        <v>181</v>
      </c>
      <c r="K43918">
        <v>2</v>
      </c>
      <c r="L43918" t="s">
        <v>22</v>
      </c>
      <c r="M43918" t="s">
        <v>19</v>
      </c>
      <c r="N43918" t="s">
        <v>29</v>
      </c>
      <c r="O43918" s="3" t="s">
        <v>676</v>
      </c>
      <c r="P43918" s="10">
        <v>3.0439814814814821E-3</v>
      </c>
      <c r="Q43918" s="12">
        <f t="shared" si="686"/>
        <v>263</v>
      </c>
    </row>
    <row r="43919" spans="1:17" x14ac:dyDescent="0.35">
      <c r="A43919">
        <v>21144536</v>
      </c>
      <c r="B43919">
        <v>37</v>
      </c>
      <c r="C43919" t="s">
        <v>4</v>
      </c>
      <c r="D43919" t="s">
        <v>15</v>
      </c>
      <c r="E43919" t="s">
        <v>18</v>
      </c>
      <c r="F43919" t="s">
        <v>19</v>
      </c>
      <c r="G43919" t="s">
        <v>18</v>
      </c>
      <c r="H43919" t="s">
        <v>340</v>
      </c>
      <c r="I43919">
        <v>149350</v>
      </c>
      <c r="J43919">
        <v>87</v>
      </c>
      <c r="K43919">
        <v>10</v>
      </c>
      <c r="L43919" t="s">
        <v>22</v>
      </c>
      <c r="M43919" t="s">
        <v>19</v>
      </c>
      <c r="N43919" t="s">
        <v>29</v>
      </c>
      <c r="O43919" s="3" t="s">
        <v>518</v>
      </c>
      <c r="P43919" s="10">
        <v>2.5000000000000001E-3</v>
      </c>
      <c r="Q43919" s="12">
        <f t="shared" si="686"/>
        <v>216</v>
      </c>
    </row>
    <row r="43920" spans="1:17" x14ac:dyDescent="0.35">
      <c r="A43920">
        <v>69298450</v>
      </c>
      <c r="B43920">
        <v>48</v>
      </c>
      <c r="C43920" t="s">
        <v>7</v>
      </c>
      <c r="D43920" t="s">
        <v>15</v>
      </c>
      <c r="E43920" t="s">
        <v>18</v>
      </c>
      <c r="F43920" t="s">
        <v>19</v>
      </c>
      <c r="G43920" t="s">
        <v>18</v>
      </c>
      <c r="H43920" t="s">
        <v>341</v>
      </c>
      <c r="I43920">
        <v>61500</v>
      </c>
      <c r="J43920">
        <v>182</v>
      </c>
      <c r="K43920">
        <v>3</v>
      </c>
      <c r="L43920" t="s">
        <v>22</v>
      </c>
      <c r="M43920" t="s">
        <v>19</v>
      </c>
      <c r="N43920" t="s">
        <v>29</v>
      </c>
      <c r="O43920" s="3" t="s">
        <v>708</v>
      </c>
      <c r="P43920" s="10">
        <v>3.7962962962962963E-3</v>
      </c>
      <c r="Q43920" s="12">
        <f t="shared" si="686"/>
        <v>328</v>
      </c>
    </row>
    <row r="43921" spans="1:17" x14ac:dyDescent="0.35">
      <c r="A43921">
        <v>70583940</v>
      </c>
      <c r="B43921">
        <v>27</v>
      </c>
      <c r="C43921" t="s">
        <v>7</v>
      </c>
      <c r="D43921" t="s">
        <v>16</v>
      </c>
      <c r="E43921" t="s">
        <v>18</v>
      </c>
      <c r="F43921" t="s">
        <v>18</v>
      </c>
      <c r="G43921" t="s">
        <v>18</v>
      </c>
      <c r="H43921" t="s">
        <v>341</v>
      </c>
      <c r="I43921">
        <v>26750</v>
      </c>
      <c r="J43921">
        <v>87</v>
      </c>
      <c r="K43921">
        <v>3</v>
      </c>
      <c r="L43921" t="s">
        <v>22</v>
      </c>
      <c r="M43921" t="s">
        <v>19</v>
      </c>
      <c r="N43921" t="s">
        <v>29</v>
      </c>
      <c r="O43921" s="3" t="s">
        <v>646</v>
      </c>
      <c r="P43921" s="10">
        <v>1.8402777777777777E-3</v>
      </c>
      <c r="Q43921" s="12">
        <f t="shared" si="686"/>
        <v>159</v>
      </c>
    </row>
    <row r="43922" spans="1:17" x14ac:dyDescent="0.35">
      <c r="A43922">
        <v>27185519</v>
      </c>
      <c r="B43922">
        <v>28</v>
      </c>
      <c r="C43922" t="s">
        <v>5</v>
      </c>
      <c r="D43922" t="s">
        <v>16</v>
      </c>
      <c r="E43922" t="s">
        <v>18</v>
      </c>
      <c r="F43922" t="s">
        <v>18</v>
      </c>
      <c r="G43922" t="s">
        <v>18</v>
      </c>
      <c r="H43922" t="s">
        <v>341</v>
      </c>
      <c r="I43922">
        <v>116750</v>
      </c>
      <c r="J43922">
        <v>-1</v>
      </c>
      <c r="K43922">
        <v>0</v>
      </c>
      <c r="L43922" t="s">
        <v>8</v>
      </c>
      <c r="M43922" t="s">
        <v>19</v>
      </c>
      <c r="N43922" t="s">
        <v>29</v>
      </c>
      <c r="O43922" s="3" t="s">
        <v>1391</v>
      </c>
      <c r="P43922" s="10">
        <v>7.2222222222222228E-3</v>
      </c>
      <c r="Q43922" s="12">
        <f t="shared" si="686"/>
        <v>624</v>
      </c>
    </row>
    <row r="43923" spans="1:17" x14ac:dyDescent="0.35">
      <c r="A43923">
        <v>77878579</v>
      </c>
      <c r="B43923">
        <v>35</v>
      </c>
      <c r="C43923" t="s">
        <v>4</v>
      </c>
      <c r="D43923" t="s">
        <v>15</v>
      </c>
      <c r="E43923" t="s">
        <v>18</v>
      </c>
      <c r="F43923" t="s">
        <v>18</v>
      </c>
      <c r="G43923" t="s">
        <v>18</v>
      </c>
      <c r="H43923" t="s">
        <v>340</v>
      </c>
      <c r="I43923">
        <v>400000</v>
      </c>
      <c r="J43923">
        <v>90</v>
      </c>
      <c r="K43923">
        <v>3</v>
      </c>
      <c r="L43923" t="s">
        <v>22</v>
      </c>
      <c r="M43923" t="s">
        <v>19</v>
      </c>
      <c r="N43923" t="s">
        <v>29</v>
      </c>
      <c r="O43923" s="3" t="s">
        <v>926</v>
      </c>
      <c r="P43923" s="10">
        <v>3.8310185185185183E-3</v>
      </c>
      <c r="Q43923" s="12">
        <f t="shared" si="686"/>
        <v>331</v>
      </c>
    </row>
    <row r="43924" spans="1:17" x14ac:dyDescent="0.35">
      <c r="A43924">
        <v>73089936</v>
      </c>
      <c r="B43924">
        <v>29</v>
      </c>
      <c r="C43924" t="s">
        <v>4</v>
      </c>
      <c r="D43924" t="s">
        <v>16</v>
      </c>
      <c r="E43924" t="s">
        <v>18</v>
      </c>
      <c r="F43924" t="s">
        <v>18</v>
      </c>
      <c r="G43924" t="s">
        <v>18</v>
      </c>
      <c r="H43924" t="s">
        <v>340</v>
      </c>
      <c r="I43924">
        <v>-1350</v>
      </c>
      <c r="J43924">
        <v>-1</v>
      </c>
      <c r="K43924">
        <v>0</v>
      </c>
      <c r="L43924" t="s">
        <v>8</v>
      </c>
      <c r="M43924" t="s">
        <v>19</v>
      </c>
      <c r="N43924" t="s">
        <v>29</v>
      </c>
      <c r="O43924" s="3" t="s">
        <v>480</v>
      </c>
      <c r="P43924" s="10">
        <v>3.1249999999999997E-3</v>
      </c>
      <c r="Q43924" s="12">
        <f t="shared" si="686"/>
        <v>270</v>
      </c>
    </row>
    <row r="43925" spans="1:17" x14ac:dyDescent="0.35">
      <c r="A43925">
        <v>73020620</v>
      </c>
      <c r="B43925">
        <v>68</v>
      </c>
      <c r="C43925" t="s">
        <v>9</v>
      </c>
      <c r="D43925" t="s">
        <v>15</v>
      </c>
      <c r="E43925" t="s">
        <v>18</v>
      </c>
      <c r="F43925" t="s">
        <v>18</v>
      </c>
      <c r="G43925" t="s">
        <v>18</v>
      </c>
      <c r="H43925" t="s">
        <v>341</v>
      </c>
      <c r="I43925">
        <v>57300</v>
      </c>
      <c r="J43925">
        <v>71</v>
      </c>
      <c r="K43925">
        <v>5</v>
      </c>
      <c r="L43925" t="s">
        <v>22</v>
      </c>
      <c r="M43925" t="s">
        <v>19</v>
      </c>
      <c r="N43925" t="s">
        <v>29</v>
      </c>
      <c r="O43925" s="3" t="s">
        <v>1060</v>
      </c>
      <c r="P43925" s="10">
        <v>4.1203703703703706E-3</v>
      </c>
      <c r="Q43925" s="12">
        <f t="shared" si="686"/>
        <v>356</v>
      </c>
    </row>
    <row r="43926" spans="1:17" x14ac:dyDescent="0.35">
      <c r="A43926">
        <v>49066772</v>
      </c>
      <c r="B43926">
        <v>53</v>
      </c>
      <c r="C43926" t="s">
        <v>7</v>
      </c>
      <c r="D43926" t="s">
        <v>16</v>
      </c>
      <c r="E43926" t="s">
        <v>18</v>
      </c>
      <c r="F43926" t="s">
        <v>18</v>
      </c>
      <c r="G43926" t="s">
        <v>18</v>
      </c>
      <c r="H43926" t="s">
        <v>341</v>
      </c>
      <c r="I43926">
        <v>50200</v>
      </c>
      <c r="J43926">
        <v>84</v>
      </c>
      <c r="K43926">
        <v>1</v>
      </c>
      <c r="L43926" t="s">
        <v>21</v>
      </c>
      <c r="M43926" t="s">
        <v>19</v>
      </c>
      <c r="N43926" t="s">
        <v>29</v>
      </c>
      <c r="O43926" s="3" t="s">
        <v>626</v>
      </c>
      <c r="P43926" s="10">
        <v>4.5486111111111109E-3</v>
      </c>
      <c r="Q43926" s="12">
        <f t="shared" si="686"/>
        <v>393</v>
      </c>
    </row>
    <row r="43927" spans="1:17" x14ac:dyDescent="0.35">
      <c r="A43927">
        <v>78527049</v>
      </c>
      <c r="B43927">
        <v>37</v>
      </c>
      <c r="C43927" t="s">
        <v>5</v>
      </c>
      <c r="D43927" t="s">
        <v>16</v>
      </c>
      <c r="E43927" t="s">
        <v>18</v>
      </c>
      <c r="F43927" t="s">
        <v>18</v>
      </c>
      <c r="G43927" t="s">
        <v>18</v>
      </c>
      <c r="H43927" t="s">
        <v>340</v>
      </c>
      <c r="I43927">
        <v>9850</v>
      </c>
      <c r="J43927">
        <v>87</v>
      </c>
      <c r="K43927">
        <v>3</v>
      </c>
      <c r="L43927" t="s">
        <v>22</v>
      </c>
      <c r="M43927" t="s">
        <v>19</v>
      </c>
      <c r="N43927" t="s">
        <v>29</v>
      </c>
      <c r="O43927" s="3" t="s">
        <v>557</v>
      </c>
      <c r="P43927" s="10">
        <v>2.7083333333333334E-3</v>
      </c>
      <c r="Q43927" s="12">
        <f t="shared" si="686"/>
        <v>234</v>
      </c>
    </row>
    <row r="43928" spans="1:17" x14ac:dyDescent="0.35">
      <c r="A43928">
        <v>73948099</v>
      </c>
      <c r="B43928">
        <v>65</v>
      </c>
      <c r="C43928" t="s">
        <v>9</v>
      </c>
      <c r="D43928" t="s">
        <v>15</v>
      </c>
      <c r="E43928" t="s">
        <v>18</v>
      </c>
      <c r="F43928" t="s">
        <v>18</v>
      </c>
      <c r="G43928" t="s">
        <v>18</v>
      </c>
      <c r="H43928" t="s">
        <v>8</v>
      </c>
      <c r="I43928">
        <v>33950</v>
      </c>
      <c r="J43928">
        <v>178</v>
      </c>
      <c r="K43928">
        <v>1</v>
      </c>
      <c r="L43928" t="s">
        <v>22</v>
      </c>
      <c r="M43928" t="s">
        <v>18</v>
      </c>
      <c r="N43928" t="s">
        <v>29</v>
      </c>
      <c r="O43928" s="3" t="s">
        <v>731</v>
      </c>
      <c r="P43928" s="10">
        <v>6.8634259259259256E-3</v>
      </c>
      <c r="Q43928" s="12">
        <f t="shared" si="686"/>
        <v>593</v>
      </c>
    </row>
    <row r="43929" spans="1:17" x14ac:dyDescent="0.35">
      <c r="A43929">
        <v>82056909</v>
      </c>
      <c r="B43929">
        <v>32</v>
      </c>
      <c r="C43929" t="s">
        <v>14</v>
      </c>
      <c r="D43929" t="s">
        <v>16</v>
      </c>
      <c r="E43929" t="s">
        <v>18</v>
      </c>
      <c r="F43929" t="s">
        <v>18</v>
      </c>
      <c r="G43929" t="s">
        <v>18</v>
      </c>
      <c r="H43929" t="s">
        <v>8</v>
      </c>
      <c r="I43929">
        <v>18800</v>
      </c>
      <c r="J43929">
        <v>178</v>
      </c>
      <c r="K43929">
        <v>3</v>
      </c>
      <c r="L43929" t="s">
        <v>20</v>
      </c>
      <c r="M43929" t="s">
        <v>18</v>
      </c>
      <c r="N43929" t="s">
        <v>29</v>
      </c>
      <c r="O43929" s="3" t="s">
        <v>972</v>
      </c>
      <c r="P43929" s="10">
        <v>5.2893518518518515E-3</v>
      </c>
      <c r="Q43929" s="12">
        <f t="shared" si="686"/>
        <v>457</v>
      </c>
    </row>
    <row r="43930" spans="1:17" x14ac:dyDescent="0.35">
      <c r="A43930">
        <v>10067465</v>
      </c>
      <c r="B43930">
        <v>58</v>
      </c>
      <c r="C43930" t="s">
        <v>1926</v>
      </c>
      <c r="D43930" t="s">
        <v>15</v>
      </c>
      <c r="E43930" t="s">
        <v>18</v>
      </c>
      <c r="F43930" t="s">
        <v>18</v>
      </c>
      <c r="G43930" t="s">
        <v>18</v>
      </c>
      <c r="H43930" t="s">
        <v>341</v>
      </c>
      <c r="I43930">
        <v>8450</v>
      </c>
      <c r="J43930">
        <v>87</v>
      </c>
      <c r="K43930">
        <v>5</v>
      </c>
      <c r="L43930" t="s">
        <v>22</v>
      </c>
      <c r="M43930" t="s">
        <v>19</v>
      </c>
      <c r="N43930" t="s">
        <v>29</v>
      </c>
      <c r="O43930" s="3" t="s">
        <v>377</v>
      </c>
      <c r="P43930" s="10">
        <v>3.8888888888888883E-3</v>
      </c>
      <c r="Q43930" s="12">
        <f t="shared" si="686"/>
        <v>336</v>
      </c>
    </row>
    <row r="43931" spans="1:17" x14ac:dyDescent="0.35">
      <c r="A43931">
        <v>24788942</v>
      </c>
      <c r="B43931">
        <v>37</v>
      </c>
      <c r="C43931" t="s">
        <v>4</v>
      </c>
      <c r="D43931" t="s">
        <v>15</v>
      </c>
      <c r="E43931" t="s">
        <v>18</v>
      </c>
      <c r="F43931" t="s">
        <v>19</v>
      </c>
      <c r="G43931" t="s">
        <v>18</v>
      </c>
      <c r="H43931" t="s">
        <v>340</v>
      </c>
      <c r="I43931">
        <v>19650</v>
      </c>
      <c r="J43931">
        <v>275</v>
      </c>
      <c r="K43931">
        <v>4</v>
      </c>
      <c r="L43931" t="s">
        <v>20</v>
      </c>
      <c r="M43931" t="s">
        <v>19</v>
      </c>
      <c r="N43931" t="s">
        <v>30</v>
      </c>
      <c r="O43931" s="3" t="s">
        <v>1079</v>
      </c>
      <c r="P43931" s="10">
        <v>6.5624999999999998E-3</v>
      </c>
      <c r="Q43931" s="12">
        <f t="shared" si="686"/>
        <v>567</v>
      </c>
    </row>
    <row r="43932" spans="1:17" x14ac:dyDescent="0.35">
      <c r="A43932">
        <v>62993112</v>
      </c>
      <c r="B43932">
        <v>37</v>
      </c>
      <c r="C43932" t="s">
        <v>1926</v>
      </c>
      <c r="D43932" t="s">
        <v>15</v>
      </c>
      <c r="E43932" t="s">
        <v>18</v>
      </c>
      <c r="F43932" t="s">
        <v>18</v>
      </c>
      <c r="G43932" t="s">
        <v>18</v>
      </c>
      <c r="H43932" t="s">
        <v>340</v>
      </c>
      <c r="I43932">
        <v>1450</v>
      </c>
      <c r="J43932">
        <v>183</v>
      </c>
      <c r="K43932">
        <v>2</v>
      </c>
      <c r="L43932" t="s">
        <v>21</v>
      </c>
      <c r="M43932" t="s">
        <v>19</v>
      </c>
      <c r="N43932" t="s">
        <v>30</v>
      </c>
      <c r="O43932" s="3" t="s">
        <v>601</v>
      </c>
      <c r="P43932" s="10">
        <v>4.6759259259259263E-3</v>
      </c>
      <c r="Q43932" s="12">
        <f t="shared" si="686"/>
        <v>404</v>
      </c>
    </row>
    <row r="43933" spans="1:17" x14ac:dyDescent="0.35">
      <c r="A43933">
        <v>29722995</v>
      </c>
      <c r="B43933">
        <v>63</v>
      </c>
      <c r="C43933" t="s">
        <v>9</v>
      </c>
      <c r="D43933" t="s">
        <v>15</v>
      </c>
      <c r="E43933" t="s">
        <v>18</v>
      </c>
      <c r="F43933" t="s">
        <v>18</v>
      </c>
      <c r="G43933" t="s">
        <v>18</v>
      </c>
      <c r="H43933" t="s">
        <v>341</v>
      </c>
      <c r="I43933">
        <v>74300</v>
      </c>
      <c r="J43933">
        <v>316</v>
      </c>
      <c r="K43933">
        <v>3</v>
      </c>
      <c r="L43933" t="s">
        <v>21</v>
      </c>
      <c r="M43933" t="s">
        <v>18</v>
      </c>
      <c r="N43933" t="s">
        <v>30</v>
      </c>
      <c r="O43933" s="3" t="s">
        <v>1150</v>
      </c>
      <c r="P43933" s="10">
        <v>8.0787037037037043E-3</v>
      </c>
      <c r="Q43933" s="12">
        <f t="shared" si="686"/>
        <v>698</v>
      </c>
    </row>
    <row r="43934" spans="1:17" x14ac:dyDescent="0.35">
      <c r="A43934">
        <v>49351617</v>
      </c>
      <c r="B43934">
        <v>34</v>
      </c>
      <c r="C43934" t="s">
        <v>1926</v>
      </c>
      <c r="D43934" t="s">
        <v>15</v>
      </c>
      <c r="E43934" t="s">
        <v>18</v>
      </c>
      <c r="F43934" t="s">
        <v>18</v>
      </c>
      <c r="G43934" t="s">
        <v>18</v>
      </c>
      <c r="H43934" t="s">
        <v>341</v>
      </c>
      <c r="I43934">
        <v>46000</v>
      </c>
      <c r="J43934">
        <v>179</v>
      </c>
      <c r="K43934">
        <v>3</v>
      </c>
      <c r="L43934" t="s">
        <v>22</v>
      </c>
      <c r="M43934" t="s">
        <v>19</v>
      </c>
      <c r="N43934" t="s">
        <v>30</v>
      </c>
      <c r="O43934" s="3" t="s">
        <v>696</v>
      </c>
      <c r="P43934" s="10">
        <v>6.0879629629629643E-3</v>
      </c>
      <c r="Q43934" s="12">
        <f t="shared" si="686"/>
        <v>526</v>
      </c>
    </row>
    <row r="43935" spans="1:17" x14ac:dyDescent="0.35">
      <c r="A43935">
        <v>74753680</v>
      </c>
      <c r="B43935">
        <v>26</v>
      </c>
      <c r="C43935" t="s">
        <v>10</v>
      </c>
      <c r="D43935" t="s">
        <v>15</v>
      </c>
      <c r="E43935" t="s">
        <v>18</v>
      </c>
      <c r="F43935" t="s">
        <v>18</v>
      </c>
      <c r="G43935" t="s">
        <v>18</v>
      </c>
      <c r="H43935" t="s">
        <v>341</v>
      </c>
      <c r="I43935">
        <v>5200</v>
      </c>
      <c r="J43935">
        <v>-1</v>
      </c>
      <c r="K43935">
        <v>0</v>
      </c>
      <c r="L43935" t="s">
        <v>8</v>
      </c>
      <c r="M43935" t="s">
        <v>18</v>
      </c>
      <c r="N43935" t="s">
        <v>30</v>
      </c>
      <c r="O43935" s="3" t="s">
        <v>894</v>
      </c>
      <c r="P43935" s="10">
        <v>8.1018518518518516E-5</v>
      </c>
      <c r="Q43935" s="12">
        <f t="shared" si="686"/>
        <v>7</v>
      </c>
    </row>
    <row r="43936" spans="1:17" x14ac:dyDescent="0.35">
      <c r="A43936">
        <v>49967246</v>
      </c>
      <c r="B43936">
        <v>50</v>
      </c>
      <c r="C43936" t="s">
        <v>1926</v>
      </c>
      <c r="D43936" t="s">
        <v>15</v>
      </c>
      <c r="E43936" t="s">
        <v>18</v>
      </c>
      <c r="F43936" t="s">
        <v>19</v>
      </c>
      <c r="G43936" t="s">
        <v>18</v>
      </c>
      <c r="H43936" t="s">
        <v>341</v>
      </c>
      <c r="I43936">
        <v>180400</v>
      </c>
      <c r="J43936">
        <v>182</v>
      </c>
      <c r="K43936">
        <v>4</v>
      </c>
      <c r="L43936" t="s">
        <v>22</v>
      </c>
      <c r="M43936" t="s">
        <v>19</v>
      </c>
      <c r="N43936" t="s">
        <v>30</v>
      </c>
      <c r="O43936" s="3" t="s">
        <v>584</v>
      </c>
      <c r="P43936" s="10">
        <v>2.2685185185185182E-3</v>
      </c>
      <c r="Q43936" s="12">
        <f t="shared" si="686"/>
        <v>196</v>
      </c>
    </row>
    <row r="43937" spans="1:17" x14ac:dyDescent="0.35">
      <c r="A43937">
        <v>77903538</v>
      </c>
      <c r="B43937">
        <v>70</v>
      </c>
      <c r="C43937" t="s">
        <v>9</v>
      </c>
      <c r="D43937" t="s">
        <v>15</v>
      </c>
      <c r="E43937" t="s">
        <v>18</v>
      </c>
      <c r="F43937" t="s">
        <v>18</v>
      </c>
      <c r="G43937" t="s">
        <v>18</v>
      </c>
      <c r="H43937" t="s">
        <v>341</v>
      </c>
      <c r="I43937">
        <v>58200</v>
      </c>
      <c r="J43937">
        <v>185</v>
      </c>
      <c r="K43937">
        <v>2</v>
      </c>
      <c r="L43937" t="s">
        <v>20</v>
      </c>
      <c r="M43937" t="s">
        <v>18</v>
      </c>
      <c r="N43937" t="s">
        <v>30</v>
      </c>
      <c r="O43937" s="3" t="s">
        <v>523</v>
      </c>
      <c r="P43937" s="10">
        <v>3.9120370370370368E-3</v>
      </c>
      <c r="Q43937" s="12">
        <f t="shared" si="686"/>
        <v>338</v>
      </c>
    </row>
    <row r="43938" spans="1:17" x14ac:dyDescent="0.35">
      <c r="A43938">
        <v>73257225</v>
      </c>
      <c r="B43938">
        <v>50</v>
      </c>
      <c r="C43938" t="s">
        <v>5</v>
      </c>
      <c r="D43938" t="s">
        <v>17</v>
      </c>
      <c r="E43938" t="s">
        <v>18</v>
      </c>
      <c r="F43938" t="s">
        <v>19</v>
      </c>
      <c r="G43938" t="s">
        <v>18</v>
      </c>
      <c r="H43938" t="s">
        <v>341</v>
      </c>
      <c r="I43938">
        <v>0</v>
      </c>
      <c r="J43938">
        <v>92</v>
      </c>
      <c r="K43938">
        <v>3</v>
      </c>
      <c r="L43938" t="s">
        <v>20</v>
      </c>
      <c r="M43938" t="s">
        <v>18</v>
      </c>
      <c r="N43938" t="s">
        <v>30</v>
      </c>
      <c r="O43938" s="3" t="s">
        <v>729</v>
      </c>
      <c r="P43938" s="10">
        <v>1.261574074074074E-3</v>
      </c>
      <c r="Q43938" s="12">
        <f t="shared" si="686"/>
        <v>109</v>
      </c>
    </row>
    <row r="43939" spans="1:17" x14ac:dyDescent="0.35">
      <c r="A43939">
        <v>63815558</v>
      </c>
      <c r="B43939">
        <v>56</v>
      </c>
      <c r="C43939" t="s">
        <v>4</v>
      </c>
      <c r="D43939" t="s">
        <v>15</v>
      </c>
      <c r="E43939" t="s">
        <v>18</v>
      </c>
      <c r="F43939" t="s">
        <v>18</v>
      </c>
      <c r="G43939" t="s">
        <v>18</v>
      </c>
      <c r="H43939" t="s">
        <v>342</v>
      </c>
      <c r="I43939">
        <v>43500</v>
      </c>
      <c r="J43939">
        <v>179</v>
      </c>
      <c r="K43939">
        <v>1</v>
      </c>
      <c r="L43939" t="s">
        <v>22</v>
      </c>
      <c r="M43939" t="s">
        <v>19</v>
      </c>
      <c r="N43939" t="s">
        <v>30</v>
      </c>
      <c r="O43939" s="3" t="s">
        <v>746</v>
      </c>
      <c r="P43939" s="10">
        <v>2.5462962962962961E-3</v>
      </c>
      <c r="Q43939" s="12">
        <f t="shared" si="686"/>
        <v>220</v>
      </c>
    </row>
    <row r="43940" spans="1:17" x14ac:dyDescent="0.35">
      <c r="A43940">
        <v>85622380</v>
      </c>
      <c r="B43940">
        <v>57</v>
      </c>
      <c r="C43940" t="s">
        <v>9</v>
      </c>
      <c r="D43940" t="s">
        <v>15</v>
      </c>
      <c r="E43940" t="s">
        <v>18</v>
      </c>
      <c r="F43940" t="s">
        <v>18</v>
      </c>
      <c r="G43940" t="s">
        <v>18</v>
      </c>
      <c r="H43940" t="s">
        <v>342</v>
      </c>
      <c r="I43940">
        <v>468350</v>
      </c>
      <c r="J43940">
        <v>92</v>
      </c>
      <c r="K43940">
        <v>7</v>
      </c>
      <c r="L43940" t="s">
        <v>22</v>
      </c>
      <c r="M43940" t="s">
        <v>19</v>
      </c>
      <c r="N43940" t="s">
        <v>30</v>
      </c>
      <c r="O43940" s="3" t="s">
        <v>1249</v>
      </c>
      <c r="P43940" s="10">
        <v>8.1018518518518514E-3</v>
      </c>
      <c r="Q43940" s="12">
        <f t="shared" si="686"/>
        <v>700</v>
      </c>
    </row>
    <row r="43941" spans="1:17" x14ac:dyDescent="0.35">
      <c r="A43941">
        <v>49475069</v>
      </c>
      <c r="B43941">
        <v>29</v>
      </c>
      <c r="C43941" t="s">
        <v>12</v>
      </c>
      <c r="D43941" t="s">
        <v>16</v>
      </c>
      <c r="E43941" t="s">
        <v>18</v>
      </c>
      <c r="F43941" t="s">
        <v>18</v>
      </c>
      <c r="G43941" t="s">
        <v>18</v>
      </c>
      <c r="H43941" t="s">
        <v>342</v>
      </c>
      <c r="I43941">
        <v>68700</v>
      </c>
      <c r="J43941">
        <v>178</v>
      </c>
      <c r="K43941">
        <v>7</v>
      </c>
      <c r="L43941" t="s">
        <v>22</v>
      </c>
      <c r="M43941" t="s">
        <v>19</v>
      </c>
      <c r="N43941" t="s">
        <v>30</v>
      </c>
      <c r="O43941" s="3" t="s">
        <v>1183</v>
      </c>
      <c r="P43941" s="10">
        <v>1.3946759259259258E-2</v>
      </c>
      <c r="Q43941" s="12">
        <f t="shared" si="686"/>
        <v>1205</v>
      </c>
    </row>
    <row r="43942" spans="1:17" x14ac:dyDescent="0.35">
      <c r="A43942">
        <v>65086673</v>
      </c>
      <c r="B43942">
        <v>75</v>
      </c>
      <c r="C43942" t="s">
        <v>9</v>
      </c>
      <c r="D43942" t="s">
        <v>15</v>
      </c>
      <c r="E43942" t="s">
        <v>18</v>
      </c>
      <c r="F43942" t="s">
        <v>18</v>
      </c>
      <c r="G43942" t="s">
        <v>18</v>
      </c>
      <c r="H43942" t="s">
        <v>340</v>
      </c>
      <c r="I43942">
        <v>301350</v>
      </c>
      <c r="J43942">
        <v>179</v>
      </c>
      <c r="K43942">
        <v>4</v>
      </c>
      <c r="L43942" t="s">
        <v>22</v>
      </c>
      <c r="M43942" t="s">
        <v>19</v>
      </c>
      <c r="N43942" t="s">
        <v>30</v>
      </c>
      <c r="O43942" s="3" t="s">
        <v>1125</v>
      </c>
      <c r="P43942" s="10">
        <v>9.3634259259259261E-3</v>
      </c>
      <c r="Q43942" s="12">
        <f t="shared" si="686"/>
        <v>809</v>
      </c>
    </row>
    <row r="43943" spans="1:17" x14ac:dyDescent="0.35">
      <c r="A43943">
        <v>45023191</v>
      </c>
      <c r="B43943">
        <v>50</v>
      </c>
      <c r="C43943" t="s">
        <v>5</v>
      </c>
      <c r="D43943" t="s">
        <v>15</v>
      </c>
      <c r="E43943" t="s">
        <v>18</v>
      </c>
      <c r="F43943" t="s">
        <v>18</v>
      </c>
      <c r="G43943" t="s">
        <v>18</v>
      </c>
      <c r="H43943" t="s">
        <v>340</v>
      </c>
      <c r="I43943">
        <v>91500</v>
      </c>
      <c r="J43943">
        <v>-1</v>
      </c>
      <c r="K43943">
        <v>0</v>
      </c>
      <c r="L43943" t="s">
        <v>8</v>
      </c>
      <c r="M43943" t="s">
        <v>18</v>
      </c>
      <c r="N43943" t="s">
        <v>30</v>
      </c>
      <c r="O43943" s="3" t="s">
        <v>614</v>
      </c>
      <c r="P43943" s="10">
        <v>3.6805555555555554E-3</v>
      </c>
      <c r="Q43943" s="12">
        <f t="shared" si="686"/>
        <v>318</v>
      </c>
    </row>
    <row r="43944" spans="1:17" x14ac:dyDescent="0.35">
      <c r="A43944">
        <v>39260928</v>
      </c>
      <c r="B43944">
        <v>35</v>
      </c>
      <c r="C43944" t="s">
        <v>5</v>
      </c>
      <c r="D43944" t="s">
        <v>15</v>
      </c>
      <c r="E43944" t="s">
        <v>18</v>
      </c>
      <c r="F43944" t="s">
        <v>19</v>
      </c>
      <c r="G43944" t="s">
        <v>19</v>
      </c>
      <c r="H43944" t="s">
        <v>341</v>
      </c>
      <c r="I43944">
        <v>900</v>
      </c>
      <c r="J43944">
        <v>-1</v>
      </c>
      <c r="K43944">
        <v>0</v>
      </c>
      <c r="L43944" t="s">
        <v>8</v>
      </c>
      <c r="M43944" t="s">
        <v>18</v>
      </c>
      <c r="N43944" t="s">
        <v>30</v>
      </c>
      <c r="O43944" s="3" t="s">
        <v>826</v>
      </c>
      <c r="P43944" s="10">
        <v>7.175925925925927E-4</v>
      </c>
      <c r="Q43944" s="12">
        <f t="shared" si="686"/>
        <v>62</v>
      </c>
    </row>
    <row r="43945" spans="1:17" x14ac:dyDescent="0.35">
      <c r="A43945">
        <v>11280062</v>
      </c>
      <c r="B43945">
        <v>24</v>
      </c>
      <c r="C43945" t="s">
        <v>4</v>
      </c>
      <c r="D43945" t="s">
        <v>16</v>
      </c>
      <c r="E43945" t="s">
        <v>18</v>
      </c>
      <c r="F43945" t="s">
        <v>18</v>
      </c>
      <c r="G43945" t="s">
        <v>18</v>
      </c>
      <c r="H43945" t="s">
        <v>340</v>
      </c>
      <c r="I43945">
        <v>50</v>
      </c>
      <c r="J43945">
        <v>-1</v>
      </c>
      <c r="K43945">
        <v>0</v>
      </c>
      <c r="L43945" t="s">
        <v>8</v>
      </c>
      <c r="M43945" t="s">
        <v>19</v>
      </c>
      <c r="N43945" t="s">
        <v>30</v>
      </c>
      <c r="O43945" s="3" t="s">
        <v>602</v>
      </c>
      <c r="P43945" s="10">
        <v>4.5833333333333334E-3</v>
      </c>
      <c r="Q43945" s="12">
        <f t="shared" si="686"/>
        <v>396</v>
      </c>
    </row>
    <row r="43946" spans="1:17" x14ac:dyDescent="0.35">
      <c r="A43946">
        <v>11995281</v>
      </c>
      <c r="B43946">
        <v>46</v>
      </c>
      <c r="C43946" t="s">
        <v>4</v>
      </c>
      <c r="D43946" t="s">
        <v>15</v>
      </c>
      <c r="E43946" t="s">
        <v>18</v>
      </c>
      <c r="F43946" t="s">
        <v>18</v>
      </c>
      <c r="G43946" t="s">
        <v>18</v>
      </c>
      <c r="H43946" t="s">
        <v>340</v>
      </c>
      <c r="I43946">
        <v>17450</v>
      </c>
      <c r="J43946">
        <v>88</v>
      </c>
      <c r="K43946">
        <v>3</v>
      </c>
      <c r="L43946" t="s">
        <v>22</v>
      </c>
      <c r="M43946" t="s">
        <v>19</v>
      </c>
      <c r="N43946" t="s">
        <v>30</v>
      </c>
      <c r="O43946" s="3" t="s">
        <v>905</v>
      </c>
      <c r="P43946" s="10">
        <v>5.3935185185185188E-3</v>
      </c>
      <c r="Q43946" s="12">
        <f t="shared" si="686"/>
        <v>466</v>
      </c>
    </row>
    <row r="43947" spans="1:17" x14ac:dyDescent="0.35">
      <c r="A43947">
        <v>56927288</v>
      </c>
      <c r="B43947">
        <v>48</v>
      </c>
      <c r="C43947" t="s">
        <v>5</v>
      </c>
      <c r="D43947" t="s">
        <v>17</v>
      </c>
      <c r="E43947" t="s">
        <v>18</v>
      </c>
      <c r="F43947" t="s">
        <v>18</v>
      </c>
      <c r="G43947" t="s">
        <v>19</v>
      </c>
      <c r="H43947" t="s">
        <v>341</v>
      </c>
      <c r="I43947">
        <v>-3150</v>
      </c>
      <c r="J43947">
        <v>670</v>
      </c>
      <c r="K43947">
        <v>5</v>
      </c>
      <c r="L43947" t="s">
        <v>21</v>
      </c>
      <c r="M43947" t="s">
        <v>18</v>
      </c>
      <c r="N43947" t="s">
        <v>31</v>
      </c>
      <c r="O43947" s="3" t="s">
        <v>894</v>
      </c>
      <c r="P43947" s="10">
        <v>8.1018518518518516E-5</v>
      </c>
      <c r="Q43947" s="12">
        <f t="shared" si="686"/>
        <v>7</v>
      </c>
    </row>
    <row r="43948" spans="1:17" x14ac:dyDescent="0.35">
      <c r="A43948">
        <v>75759067</v>
      </c>
      <c r="B43948">
        <v>29</v>
      </c>
      <c r="C43948" t="s">
        <v>5</v>
      </c>
      <c r="D43948" t="s">
        <v>16</v>
      </c>
      <c r="E43948" t="s">
        <v>18</v>
      </c>
      <c r="F43948" t="s">
        <v>18</v>
      </c>
      <c r="G43948" t="s">
        <v>18</v>
      </c>
      <c r="H43948" t="s">
        <v>340</v>
      </c>
      <c r="I43948">
        <v>43250</v>
      </c>
      <c r="J43948">
        <v>243</v>
      </c>
      <c r="K43948">
        <v>1</v>
      </c>
      <c r="L43948" t="s">
        <v>20</v>
      </c>
      <c r="M43948" t="s">
        <v>18</v>
      </c>
      <c r="N43948" t="s">
        <v>308</v>
      </c>
      <c r="O43948" s="3" t="s">
        <v>507</v>
      </c>
      <c r="P43948" s="10">
        <v>2.8703703703703708E-3</v>
      </c>
      <c r="Q43948" s="12">
        <f t="shared" si="686"/>
        <v>248</v>
      </c>
    </row>
    <row r="43949" spans="1:17" x14ac:dyDescent="0.35">
      <c r="A43949">
        <v>69728740</v>
      </c>
      <c r="B43949">
        <v>54</v>
      </c>
      <c r="C43949" t="s">
        <v>4</v>
      </c>
      <c r="D43949" t="s">
        <v>17</v>
      </c>
      <c r="E43949" t="s">
        <v>18</v>
      </c>
      <c r="F43949" t="s">
        <v>18</v>
      </c>
      <c r="G43949" t="s">
        <v>18</v>
      </c>
      <c r="H43949" t="s">
        <v>340</v>
      </c>
      <c r="I43949">
        <v>107600</v>
      </c>
      <c r="J43949">
        <v>186</v>
      </c>
      <c r="K43949">
        <v>7</v>
      </c>
      <c r="L43949" t="s">
        <v>21</v>
      </c>
      <c r="M43949" t="s">
        <v>18</v>
      </c>
      <c r="N43949" t="s">
        <v>308</v>
      </c>
      <c r="O43949" s="3" t="s">
        <v>376</v>
      </c>
      <c r="P43949" s="10">
        <v>2.615740740740741E-3</v>
      </c>
      <c r="Q43949" s="12">
        <f t="shared" si="686"/>
        <v>226</v>
      </c>
    </row>
    <row r="43950" spans="1:17" x14ac:dyDescent="0.35">
      <c r="A43950">
        <v>29727072</v>
      </c>
      <c r="B43950">
        <v>56</v>
      </c>
      <c r="C43950" t="s">
        <v>7</v>
      </c>
      <c r="D43950" t="s">
        <v>15</v>
      </c>
      <c r="E43950" t="s">
        <v>18</v>
      </c>
      <c r="F43950" t="s">
        <v>19</v>
      </c>
      <c r="G43950" t="s">
        <v>19</v>
      </c>
      <c r="H43950" t="s">
        <v>341</v>
      </c>
      <c r="I43950">
        <v>22400</v>
      </c>
      <c r="J43950">
        <v>181</v>
      </c>
      <c r="K43950">
        <v>2</v>
      </c>
      <c r="L43950" t="s">
        <v>21</v>
      </c>
      <c r="M43950" t="s">
        <v>19</v>
      </c>
      <c r="N43950" t="s">
        <v>308</v>
      </c>
      <c r="O43950" s="3" t="s">
        <v>1259</v>
      </c>
      <c r="P43950" s="10">
        <v>6.4351851851851861E-3</v>
      </c>
      <c r="Q43950" s="12">
        <f t="shared" si="686"/>
        <v>556</v>
      </c>
    </row>
    <row r="43951" spans="1:17" x14ac:dyDescent="0.35">
      <c r="A43951">
        <v>24071094</v>
      </c>
      <c r="B43951">
        <v>72</v>
      </c>
      <c r="C43951" t="s">
        <v>9</v>
      </c>
      <c r="D43951" t="s">
        <v>15</v>
      </c>
      <c r="E43951" t="s">
        <v>18</v>
      </c>
      <c r="F43951" t="s">
        <v>18</v>
      </c>
      <c r="G43951" t="s">
        <v>18</v>
      </c>
      <c r="H43951" t="s">
        <v>341</v>
      </c>
      <c r="I43951">
        <v>285750</v>
      </c>
      <c r="J43951">
        <v>181</v>
      </c>
      <c r="K43951">
        <v>2</v>
      </c>
      <c r="L43951" t="s">
        <v>22</v>
      </c>
      <c r="M43951" t="s">
        <v>19</v>
      </c>
      <c r="N43951" t="s">
        <v>308</v>
      </c>
      <c r="O43951" s="3" t="s">
        <v>1854</v>
      </c>
      <c r="P43951" s="10">
        <v>1.2893518518518519E-2</v>
      </c>
      <c r="Q43951" s="12">
        <f t="shared" si="686"/>
        <v>1114</v>
      </c>
    </row>
    <row r="43952" spans="1:17" x14ac:dyDescent="0.35">
      <c r="A43952">
        <v>82930849</v>
      </c>
      <c r="B43952">
        <v>74</v>
      </c>
      <c r="C43952" t="s">
        <v>9</v>
      </c>
      <c r="D43952" t="s">
        <v>17</v>
      </c>
      <c r="E43952" t="s">
        <v>18</v>
      </c>
      <c r="F43952" t="s">
        <v>19</v>
      </c>
      <c r="G43952" t="s">
        <v>18</v>
      </c>
      <c r="H43952" t="s">
        <v>340</v>
      </c>
      <c r="I43952">
        <v>190500</v>
      </c>
      <c r="J43952">
        <v>-1</v>
      </c>
      <c r="K43952">
        <v>0</v>
      </c>
      <c r="L43952" t="s">
        <v>8</v>
      </c>
      <c r="M43952" t="s">
        <v>18</v>
      </c>
      <c r="N43952" t="s">
        <v>308</v>
      </c>
      <c r="O43952" s="3" t="s">
        <v>776</v>
      </c>
      <c r="P43952" s="10">
        <v>5.6944444444444438E-3</v>
      </c>
      <c r="Q43952" s="12">
        <f t="shared" si="686"/>
        <v>492</v>
      </c>
    </row>
    <row r="43953" spans="1:17" x14ac:dyDescent="0.35">
      <c r="A43953">
        <v>74670307</v>
      </c>
      <c r="B43953">
        <v>27</v>
      </c>
      <c r="C43953" t="s">
        <v>14</v>
      </c>
      <c r="D43953" t="s">
        <v>16</v>
      </c>
      <c r="E43953" t="s">
        <v>18</v>
      </c>
      <c r="F43953" t="s">
        <v>18</v>
      </c>
      <c r="G43953" t="s">
        <v>18</v>
      </c>
      <c r="H43953" t="s">
        <v>340</v>
      </c>
      <c r="I43953">
        <v>1950</v>
      </c>
      <c r="J43953">
        <v>258</v>
      </c>
      <c r="K43953">
        <v>10</v>
      </c>
      <c r="L43953" t="s">
        <v>21</v>
      </c>
      <c r="M43953" t="s">
        <v>19</v>
      </c>
      <c r="N43953" t="s">
        <v>308</v>
      </c>
      <c r="O43953" s="3" t="s">
        <v>604</v>
      </c>
      <c r="P43953" s="10">
        <v>4.386574074074074E-3</v>
      </c>
      <c r="Q43953" s="12">
        <f t="shared" si="686"/>
        <v>379</v>
      </c>
    </row>
    <row r="43954" spans="1:17" x14ac:dyDescent="0.35">
      <c r="A43954">
        <v>43163049</v>
      </c>
      <c r="B43954">
        <v>52</v>
      </c>
      <c r="C43954" t="s">
        <v>4</v>
      </c>
      <c r="D43954" t="s">
        <v>15</v>
      </c>
      <c r="E43954" t="s">
        <v>18</v>
      </c>
      <c r="F43954" t="s">
        <v>18</v>
      </c>
      <c r="G43954" t="s">
        <v>18</v>
      </c>
      <c r="H43954" t="s">
        <v>340</v>
      </c>
      <c r="I43954">
        <v>29150</v>
      </c>
      <c r="J43954">
        <v>181</v>
      </c>
      <c r="K43954">
        <v>3</v>
      </c>
      <c r="L43954" t="s">
        <v>22</v>
      </c>
      <c r="M43954" t="s">
        <v>19</v>
      </c>
      <c r="N43954" t="s">
        <v>308</v>
      </c>
      <c r="O43954" s="3" t="s">
        <v>794</v>
      </c>
      <c r="P43954" s="10">
        <v>4.3518518518518515E-3</v>
      </c>
      <c r="Q43954" s="12">
        <f t="shared" si="686"/>
        <v>376</v>
      </c>
    </row>
    <row r="43955" spans="1:17" x14ac:dyDescent="0.35">
      <c r="A43955">
        <v>12136664</v>
      </c>
      <c r="B43955">
        <v>50</v>
      </c>
      <c r="C43955" t="s">
        <v>1926</v>
      </c>
      <c r="D43955" t="s">
        <v>15</v>
      </c>
      <c r="E43955" t="s">
        <v>18</v>
      </c>
      <c r="F43955" t="s">
        <v>18</v>
      </c>
      <c r="G43955" t="s">
        <v>18</v>
      </c>
      <c r="H43955" t="s">
        <v>341</v>
      </c>
      <c r="I43955">
        <v>134750</v>
      </c>
      <c r="J43955">
        <v>159</v>
      </c>
      <c r="K43955">
        <v>2</v>
      </c>
      <c r="L43955" t="s">
        <v>21</v>
      </c>
      <c r="M43955" t="s">
        <v>18</v>
      </c>
      <c r="N43955" t="s">
        <v>308</v>
      </c>
      <c r="O43955" s="3" t="s">
        <v>714</v>
      </c>
      <c r="P43955" s="10">
        <v>3.6111111111111114E-3</v>
      </c>
      <c r="Q43955" s="12">
        <f t="shared" si="686"/>
        <v>312</v>
      </c>
    </row>
    <row r="43956" spans="1:17" x14ac:dyDescent="0.35">
      <c r="A43956">
        <v>19708650</v>
      </c>
      <c r="B43956">
        <v>79</v>
      </c>
      <c r="C43956" t="s">
        <v>9</v>
      </c>
      <c r="D43956" t="s">
        <v>15</v>
      </c>
      <c r="E43956" t="s">
        <v>18</v>
      </c>
      <c r="F43956" t="s">
        <v>18</v>
      </c>
      <c r="G43956" t="s">
        <v>18</v>
      </c>
      <c r="H43956" t="s">
        <v>342</v>
      </c>
      <c r="I43956">
        <v>52900</v>
      </c>
      <c r="J43956">
        <v>-1</v>
      </c>
      <c r="K43956">
        <v>0</v>
      </c>
      <c r="L43956" t="s">
        <v>8</v>
      </c>
      <c r="M43956" t="s">
        <v>18</v>
      </c>
      <c r="N43956" t="s">
        <v>308</v>
      </c>
      <c r="O43956" s="3" t="s">
        <v>827</v>
      </c>
      <c r="P43956" s="10">
        <v>6.5277777777777782E-3</v>
      </c>
      <c r="Q43956" s="12">
        <f t="shared" si="686"/>
        <v>564</v>
      </c>
    </row>
    <row r="43957" spans="1:17" x14ac:dyDescent="0.35">
      <c r="A43957">
        <v>51827796</v>
      </c>
      <c r="B43957">
        <v>38</v>
      </c>
      <c r="C43957" t="s">
        <v>4</v>
      </c>
      <c r="D43957" t="s">
        <v>15</v>
      </c>
      <c r="E43957" t="s">
        <v>18</v>
      </c>
      <c r="F43957" t="s">
        <v>18</v>
      </c>
      <c r="G43957" t="s">
        <v>18</v>
      </c>
      <c r="H43957" t="s">
        <v>340</v>
      </c>
      <c r="I43957">
        <v>63800</v>
      </c>
      <c r="J43957">
        <v>182</v>
      </c>
      <c r="K43957">
        <v>3</v>
      </c>
      <c r="L43957" t="s">
        <v>22</v>
      </c>
      <c r="M43957" t="s">
        <v>19</v>
      </c>
      <c r="N43957" t="s">
        <v>308</v>
      </c>
      <c r="O43957" s="3" t="s">
        <v>412</v>
      </c>
      <c r="P43957" s="10">
        <v>3.1481481481481482E-3</v>
      </c>
      <c r="Q43957" s="12">
        <f t="shared" si="686"/>
        <v>272</v>
      </c>
    </row>
    <row r="43958" spans="1:17" x14ac:dyDescent="0.35">
      <c r="A43958">
        <v>43133148</v>
      </c>
      <c r="B43958">
        <v>73</v>
      </c>
      <c r="C43958" t="s">
        <v>9</v>
      </c>
      <c r="D43958" t="s">
        <v>15</v>
      </c>
      <c r="E43958" t="s">
        <v>18</v>
      </c>
      <c r="F43958" t="s">
        <v>18</v>
      </c>
      <c r="G43958" t="s">
        <v>18</v>
      </c>
      <c r="H43958" t="s">
        <v>341</v>
      </c>
      <c r="I43958">
        <v>142500</v>
      </c>
      <c r="J43958">
        <v>28</v>
      </c>
      <c r="K43958">
        <v>5</v>
      </c>
      <c r="L43958" t="s">
        <v>20</v>
      </c>
      <c r="M43958" t="s">
        <v>18</v>
      </c>
      <c r="N43958" t="s">
        <v>308</v>
      </c>
      <c r="O43958" s="3" t="s">
        <v>467</v>
      </c>
      <c r="P43958" s="10">
        <v>1.8171296296296297E-3</v>
      </c>
      <c r="Q43958" s="12">
        <f t="shared" si="686"/>
        <v>157</v>
      </c>
    </row>
    <row r="43959" spans="1:17" x14ac:dyDescent="0.35">
      <c r="A43959">
        <v>80563873</v>
      </c>
      <c r="B43959">
        <v>33</v>
      </c>
      <c r="C43959" t="s">
        <v>4</v>
      </c>
      <c r="D43959" t="s">
        <v>16</v>
      </c>
      <c r="E43959" t="s">
        <v>18</v>
      </c>
      <c r="F43959" t="s">
        <v>18</v>
      </c>
      <c r="G43959" t="s">
        <v>18</v>
      </c>
      <c r="H43959" t="s">
        <v>340</v>
      </c>
      <c r="I43959">
        <v>118200</v>
      </c>
      <c r="J43959">
        <v>-1</v>
      </c>
      <c r="K43959">
        <v>0</v>
      </c>
      <c r="L43959" t="s">
        <v>8</v>
      </c>
      <c r="M43959" t="s">
        <v>19</v>
      </c>
      <c r="N43959" t="s">
        <v>308</v>
      </c>
      <c r="O43959" s="3" t="s">
        <v>1395</v>
      </c>
      <c r="P43959" s="10">
        <v>5.8796296296296296E-3</v>
      </c>
      <c r="Q43959" s="12">
        <f t="shared" si="686"/>
        <v>508</v>
      </c>
    </row>
    <row r="43960" spans="1:17" x14ac:dyDescent="0.35">
      <c r="A43960">
        <v>48478227</v>
      </c>
      <c r="B43960">
        <v>49</v>
      </c>
      <c r="C43960" t="s">
        <v>1926</v>
      </c>
      <c r="D43960" t="s">
        <v>15</v>
      </c>
      <c r="E43960" t="s">
        <v>18</v>
      </c>
      <c r="F43960" t="s">
        <v>18</v>
      </c>
      <c r="G43960" t="s">
        <v>18</v>
      </c>
      <c r="H43960" t="s">
        <v>341</v>
      </c>
      <c r="I43960">
        <v>10450</v>
      </c>
      <c r="J43960">
        <v>-1</v>
      </c>
      <c r="K43960">
        <v>0</v>
      </c>
      <c r="L43960" t="s">
        <v>8</v>
      </c>
      <c r="M43960" t="s">
        <v>18</v>
      </c>
      <c r="N43960" t="s">
        <v>308</v>
      </c>
      <c r="O43960" s="3" t="s">
        <v>679</v>
      </c>
      <c r="P43960" s="10">
        <v>3.0092592592592595E-4</v>
      </c>
      <c r="Q43960" s="12">
        <f t="shared" si="686"/>
        <v>26</v>
      </c>
    </row>
    <row r="43961" spans="1:17" x14ac:dyDescent="0.35">
      <c r="A43961">
        <v>57461294</v>
      </c>
      <c r="B43961">
        <v>53</v>
      </c>
      <c r="C43961" t="s">
        <v>1926</v>
      </c>
      <c r="D43961" t="s">
        <v>15</v>
      </c>
      <c r="E43961" t="s">
        <v>18</v>
      </c>
      <c r="F43961" t="s">
        <v>19</v>
      </c>
      <c r="G43961" t="s">
        <v>18</v>
      </c>
      <c r="H43961" t="s">
        <v>341</v>
      </c>
      <c r="I43961">
        <v>2650</v>
      </c>
      <c r="J43961">
        <v>-1</v>
      </c>
      <c r="K43961">
        <v>0</v>
      </c>
      <c r="L43961" t="s">
        <v>8</v>
      </c>
      <c r="M43961" t="s">
        <v>19</v>
      </c>
      <c r="N43961" t="s">
        <v>209</v>
      </c>
      <c r="O43961" s="3" t="s">
        <v>1047</v>
      </c>
      <c r="P43961" s="10">
        <v>4.4791666666666669E-3</v>
      </c>
      <c r="Q43961" s="12">
        <f t="shared" si="686"/>
        <v>387</v>
      </c>
    </row>
    <row r="43962" spans="1:17" x14ac:dyDescent="0.35">
      <c r="A43962">
        <v>60416676</v>
      </c>
      <c r="B43962">
        <v>64</v>
      </c>
      <c r="C43962" t="s">
        <v>9</v>
      </c>
      <c r="D43962" t="s">
        <v>15</v>
      </c>
      <c r="E43962" t="s">
        <v>18</v>
      </c>
      <c r="F43962" t="s">
        <v>18</v>
      </c>
      <c r="G43962" t="s">
        <v>18</v>
      </c>
      <c r="H43962" t="s">
        <v>341</v>
      </c>
      <c r="I43962">
        <v>80600</v>
      </c>
      <c r="J43962">
        <v>89</v>
      </c>
      <c r="K43962">
        <v>5</v>
      </c>
      <c r="L43962" t="s">
        <v>20</v>
      </c>
      <c r="M43962" t="s">
        <v>19</v>
      </c>
      <c r="N43962" t="s">
        <v>209</v>
      </c>
      <c r="O43962" s="3" t="s">
        <v>377</v>
      </c>
      <c r="P43962" s="10">
        <v>3.8888888888888883E-3</v>
      </c>
      <c r="Q43962" s="12">
        <f t="shared" si="686"/>
        <v>336</v>
      </c>
    </row>
    <row r="43963" spans="1:17" x14ac:dyDescent="0.35">
      <c r="A43963">
        <v>45018664</v>
      </c>
      <c r="B43963">
        <v>38</v>
      </c>
      <c r="C43963" t="s">
        <v>7</v>
      </c>
      <c r="D43963" t="s">
        <v>15</v>
      </c>
      <c r="E43963" t="s">
        <v>18</v>
      </c>
      <c r="F43963" t="s">
        <v>18</v>
      </c>
      <c r="G43963" t="s">
        <v>18</v>
      </c>
      <c r="H43963" t="s">
        <v>341</v>
      </c>
      <c r="I43963">
        <v>216050</v>
      </c>
      <c r="J43963">
        <v>85</v>
      </c>
      <c r="K43963">
        <v>6</v>
      </c>
      <c r="L43963" t="s">
        <v>20</v>
      </c>
      <c r="M43963" t="s">
        <v>18</v>
      </c>
      <c r="N43963" t="s">
        <v>209</v>
      </c>
      <c r="O43963" s="3" t="s">
        <v>488</v>
      </c>
      <c r="P43963" s="10">
        <v>2.9166666666666668E-3</v>
      </c>
      <c r="Q43963" s="12">
        <f t="shared" si="686"/>
        <v>252</v>
      </c>
    </row>
    <row r="43964" spans="1:17" x14ac:dyDescent="0.35">
      <c r="A43964">
        <v>21813157</v>
      </c>
      <c r="B43964">
        <v>27</v>
      </c>
      <c r="C43964" t="s">
        <v>8</v>
      </c>
      <c r="D43964" t="s">
        <v>16</v>
      </c>
      <c r="E43964" t="s">
        <v>18</v>
      </c>
      <c r="F43964" t="s">
        <v>18</v>
      </c>
      <c r="G43964" t="s">
        <v>18</v>
      </c>
      <c r="H43964" t="s">
        <v>340</v>
      </c>
      <c r="I43964">
        <v>321050</v>
      </c>
      <c r="J43964">
        <v>110</v>
      </c>
      <c r="K43964">
        <v>4</v>
      </c>
      <c r="L43964" t="s">
        <v>20</v>
      </c>
      <c r="M43964" t="s">
        <v>18</v>
      </c>
      <c r="N43964" t="s">
        <v>209</v>
      </c>
      <c r="O43964" s="3" t="s">
        <v>500</v>
      </c>
      <c r="P43964" s="10">
        <v>3.645833333333333E-3</v>
      </c>
      <c r="Q43964" s="12">
        <f t="shared" si="686"/>
        <v>315</v>
      </c>
    </row>
    <row r="43965" spans="1:17" x14ac:dyDescent="0.35">
      <c r="A43965">
        <v>15578464</v>
      </c>
      <c r="B43965">
        <v>84</v>
      </c>
      <c r="C43965" t="s">
        <v>9</v>
      </c>
      <c r="D43965" t="s">
        <v>17</v>
      </c>
      <c r="E43965" t="s">
        <v>18</v>
      </c>
      <c r="F43965" t="s">
        <v>18</v>
      </c>
      <c r="G43965" t="s">
        <v>18</v>
      </c>
      <c r="H43965" t="s">
        <v>342</v>
      </c>
      <c r="I43965">
        <v>31950</v>
      </c>
      <c r="J43965">
        <v>-1</v>
      </c>
      <c r="K43965">
        <v>0</v>
      </c>
      <c r="L43965" t="s">
        <v>8</v>
      </c>
      <c r="M43965" t="s">
        <v>19</v>
      </c>
      <c r="N43965" t="s">
        <v>209</v>
      </c>
      <c r="O43965" s="3" t="s">
        <v>358</v>
      </c>
      <c r="P43965" s="10">
        <v>4.0856481481481481E-3</v>
      </c>
      <c r="Q43965" s="12">
        <f t="shared" si="686"/>
        <v>353</v>
      </c>
    </row>
    <row r="43966" spans="1:17" x14ac:dyDescent="0.35">
      <c r="A43966">
        <v>66064937</v>
      </c>
      <c r="B43966">
        <v>70</v>
      </c>
      <c r="C43966" t="s">
        <v>9</v>
      </c>
      <c r="D43966" t="s">
        <v>17</v>
      </c>
      <c r="E43966" t="s">
        <v>18</v>
      </c>
      <c r="F43966" t="s">
        <v>18</v>
      </c>
      <c r="G43966" t="s">
        <v>18</v>
      </c>
      <c r="H43966" t="s">
        <v>342</v>
      </c>
      <c r="I43966">
        <v>226550</v>
      </c>
      <c r="J43966">
        <v>-1</v>
      </c>
      <c r="K43966">
        <v>0</v>
      </c>
      <c r="L43966" t="s">
        <v>8</v>
      </c>
      <c r="M43966" t="s">
        <v>18</v>
      </c>
      <c r="N43966" t="s">
        <v>209</v>
      </c>
      <c r="O43966" s="3" t="s">
        <v>1175</v>
      </c>
      <c r="P43966" s="10">
        <v>5.1504629629629635E-3</v>
      </c>
      <c r="Q43966" s="12">
        <f t="shared" si="686"/>
        <v>445</v>
      </c>
    </row>
    <row r="43967" spans="1:17" x14ac:dyDescent="0.35">
      <c r="A43967">
        <v>50679532</v>
      </c>
      <c r="B43967">
        <v>62</v>
      </c>
      <c r="C43967" t="s">
        <v>9</v>
      </c>
      <c r="D43967" t="s">
        <v>15</v>
      </c>
      <c r="E43967" t="s">
        <v>18</v>
      </c>
      <c r="F43967" t="s">
        <v>18</v>
      </c>
      <c r="G43967" t="s">
        <v>18</v>
      </c>
      <c r="H43967" t="s">
        <v>341</v>
      </c>
      <c r="I43967">
        <v>155700</v>
      </c>
      <c r="J43967">
        <v>186</v>
      </c>
      <c r="K43967">
        <v>1</v>
      </c>
      <c r="L43967" t="s">
        <v>22</v>
      </c>
      <c r="M43967" t="s">
        <v>19</v>
      </c>
      <c r="N43967" t="s">
        <v>209</v>
      </c>
      <c r="O43967" s="3" t="s">
        <v>468</v>
      </c>
      <c r="P43967" s="10">
        <v>2.8124999999999995E-3</v>
      </c>
      <c r="Q43967" s="12">
        <f t="shared" si="686"/>
        <v>243</v>
      </c>
    </row>
    <row r="43968" spans="1:17" x14ac:dyDescent="0.35">
      <c r="A43968">
        <v>68171261</v>
      </c>
      <c r="B43968">
        <v>41</v>
      </c>
      <c r="C43968" t="s">
        <v>1926</v>
      </c>
      <c r="D43968" t="s">
        <v>15</v>
      </c>
      <c r="E43968" t="s">
        <v>18</v>
      </c>
      <c r="F43968" t="s">
        <v>19</v>
      </c>
      <c r="G43968" t="s">
        <v>18</v>
      </c>
      <c r="H43968" t="s">
        <v>340</v>
      </c>
      <c r="I43968">
        <v>50</v>
      </c>
      <c r="J43968">
        <v>361</v>
      </c>
      <c r="K43968">
        <v>3</v>
      </c>
      <c r="L43968" t="s">
        <v>20</v>
      </c>
      <c r="M43968" t="s">
        <v>19</v>
      </c>
      <c r="N43968" t="s">
        <v>209</v>
      </c>
      <c r="O43968" s="3" t="s">
        <v>774</v>
      </c>
      <c r="P43968" s="10">
        <v>3.7847222222222223E-3</v>
      </c>
      <c r="Q43968" s="12">
        <f t="shared" si="686"/>
        <v>327</v>
      </c>
    </row>
    <row r="43969" spans="1:17" x14ac:dyDescent="0.35">
      <c r="A43969">
        <v>46533740</v>
      </c>
      <c r="B43969">
        <v>29</v>
      </c>
      <c r="C43969" t="s">
        <v>1926</v>
      </c>
      <c r="D43969" t="s">
        <v>16</v>
      </c>
      <c r="E43969" t="s">
        <v>18</v>
      </c>
      <c r="F43969" t="s">
        <v>19</v>
      </c>
      <c r="G43969" t="s">
        <v>18</v>
      </c>
      <c r="H43969" t="s">
        <v>341</v>
      </c>
      <c r="I43969">
        <v>53500</v>
      </c>
      <c r="J43969">
        <v>357</v>
      </c>
      <c r="K43969">
        <v>1</v>
      </c>
      <c r="L43969" t="s">
        <v>21</v>
      </c>
      <c r="M43969" t="s">
        <v>19</v>
      </c>
      <c r="N43969" t="s">
        <v>33</v>
      </c>
      <c r="O43969" s="3" t="s">
        <v>661</v>
      </c>
      <c r="P43969" s="10">
        <v>3.4722222222222224E-4</v>
      </c>
      <c r="Q43969" s="12">
        <f t="shared" si="686"/>
        <v>30</v>
      </c>
    </row>
    <row r="43970" spans="1:17" x14ac:dyDescent="0.35">
      <c r="A43970">
        <v>85741765</v>
      </c>
      <c r="B43970">
        <v>53</v>
      </c>
      <c r="C43970" t="s">
        <v>5</v>
      </c>
      <c r="D43970" t="s">
        <v>15</v>
      </c>
      <c r="E43970" t="s">
        <v>18</v>
      </c>
      <c r="F43970" t="s">
        <v>19</v>
      </c>
      <c r="G43970" t="s">
        <v>18</v>
      </c>
      <c r="H43970" t="s">
        <v>341</v>
      </c>
      <c r="I43970">
        <v>9750</v>
      </c>
      <c r="J43970">
        <v>90</v>
      </c>
      <c r="K43970">
        <v>6</v>
      </c>
      <c r="L43970" t="s">
        <v>22</v>
      </c>
      <c r="M43970" t="s">
        <v>19</v>
      </c>
      <c r="N43970" t="s">
        <v>33</v>
      </c>
      <c r="O43970" s="3" t="s">
        <v>662</v>
      </c>
      <c r="P43970" s="10">
        <v>5.4629629629629637E-3</v>
      </c>
      <c r="Q43970" s="12">
        <f t="shared" ref="Q43970:Q44033" si="687">MINUTE(P43970)*60+SECOND(P43970)</f>
        <v>472</v>
      </c>
    </row>
    <row r="43971" spans="1:17" x14ac:dyDescent="0.35">
      <c r="A43971">
        <v>12100832</v>
      </c>
      <c r="B43971">
        <v>30</v>
      </c>
      <c r="C43971" t="s">
        <v>5</v>
      </c>
      <c r="D43971" t="s">
        <v>16</v>
      </c>
      <c r="E43971" t="s">
        <v>18</v>
      </c>
      <c r="F43971" t="s">
        <v>18</v>
      </c>
      <c r="G43971" t="s">
        <v>18</v>
      </c>
      <c r="H43971" t="s">
        <v>341</v>
      </c>
      <c r="I43971">
        <v>157200</v>
      </c>
      <c r="J43971">
        <v>-1</v>
      </c>
      <c r="K43971">
        <v>0</v>
      </c>
      <c r="L43971" t="s">
        <v>8</v>
      </c>
      <c r="M43971" t="s">
        <v>19</v>
      </c>
      <c r="N43971" t="s">
        <v>33</v>
      </c>
      <c r="O43971" s="3" t="s">
        <v>414</v>
      </c>
      <c r="P43971" s="10">
        <v>2.4537037037037036E-3</v>
      </c>
      <c r="Q43971" s="12">
        <f t="shared" si="687"/>
        <v>212</v>
      </c>
    </row>
    <row r="43972" spans="1:17" x14ac:dyDescent="0.35">
      <c r="A43972">
        <v>59058383</v>
      </c>
      <c r="B43972">
        <v>58</v>
      </c>
      <c r="C43972" t="s">
        <v>9</v>
      </c>
      <c r="D43972" t="s">
        <v>15</v>
      </c>
      <c r="E43972" t="s">
        <v>18</v>
      </c>
      <c r="F43972" t="s">
        <v>18</v>
      </c>
      <c r="G43972" t="s">
        <v>18</v>
      </c>
      <c r="H43972" t="s">
        <v>341</v>
      </c>
      <c r="I43972">
        <v>61500</v>
      </c>
      <c r="J43972">
        <v>87</v>
      </c>
      <c r="K43972">
        <v>1</v>
      </c>
      <c r="L43972" t="s">
        <v>20</v>
      </c>
      <c r="M43972" t="s">
        <v>19</v>
      </c>
      <c r="N43972" t="s">
        <v>34</v>
      </c>
      <c r="O43972" s="3" t="s">
        <v>1016</v>
      </c>
      <c r="P43972" s="10">
        <v>4.8611111111111112E-3</v>
      </c>
      <c r="Q43972" s="12">
        <f t="shared" si="687"/>
        <v>420</v>
      </c>
    </row>
    <row r="43973" spans="1:17" x14ac:dyDescent="0.35">
      <c r="A43973">
        <v>50146864</v>
      </c>
      <c r="B43973">
        <v>61</v>
      </c>
      <c r="C43973" t="s">
        <v>1926</v>
      </c>
      <c r="D43973" t="s">
        <v>15</v>
      </c>
      <c r="E43973" t="s">
        <v>18</v>
      </c>
      <c r="F43973" t="s">
        <v>19</v>
      </c>
      <c r="G43973" t="s">
        <v>18</v>
      </c>
      <c r="H43973" t="s">
        <v>8</v>
      </c>
      <c r="I43973">
        <v>54400</v>
      </c>
      <c r="J43973">
        <v>359</v>
      </c>
      <c r="K43973">
        <v>1</v>
      </c>
      <c r="L43973" t="s">
        <v>20</v>
      </c>
      <c r="M43973" t="s">
        <v>18</v>
      </c>
      <c r="N43973" t="s">
        <v>34</v>
      </c>
      <c r="O43973" s="3" t="s">
        <v>735</v>
      </c>
      <c r="P43973" s="10">
        <v>2.9398148148148148E-3</v>
      </c>
      <c r="Q43973" s="12">
        <f t="shared" si="687"/>
        <v>254</v>
      </c>
    </row>
    <row r="43974" spans="1:17" x14ac:dyDescent="0.35">
      <c r="A43974">
        <v>58855408</v>
      </c>
      <c r="B43974">
        <v>46</v>
      </c>
      <c r="C43974" t="s">
        <v>4</v>
      </c>
      <c r="D43974" t="s">
        <v>16</v>
      </c>
      <c r="E43974" t="s">
        <v>18</v>
      </c>
      <c r="F43974" t="s">
        <v>18</v>
      </c>
      <c r="G43974" t="s">
        <v>18</v>
      </c>
      <c r="H43974" t="s">
        <v>341</v>
      </c>
      <c r="I43974">
        <v>299650</v>
      </c>
      <c r="J43974">
        <v>56</v>
      </c>
      <c r="K43974">
        <v>3</v>
      </c>
      <c r="L43974" t="s">
        <v>20</v>
      </c>
      <c r="M43974" t="s">
        <v>18</v>
      </c>
      <c r="N43974" t="s">
        <v>34</v>
      </c>
      <c r="O43974" s="3" t="s">
        <v>821</v>
      </c>
      <c r="P43974" s="10">
        <v>1.9097222222222222E-3</v>
      </c>
      <c r="Q43974" s="12">
        <f t="shared" si="687"/>
        <v>165</v>
      </c>
    </row>
    <row r="43975" spans="1:17" x14ac:dyDescent="0.35">
      <c r="A43975">
        <v>76603505</v>
      </c>
      <c r="B43975">
        <v>35</v>
      </c>
      <c r="C43975" t="s">
        <v>5</v>
      </c>
      <c r="D43975" t="s">
        <v>16</v>
      </c>
      <c r="E43975" t="s">
        <v>18</v>
      </c>
      <c r="F43975" t="s">
        <v>18</v>
      </c>
      <c r="G43975" t="s">
        <v>18</v>
      </c>
      <c r="H43975" t="s">
        <v>340</v>
      </c>
      <c r="I43975">
        <v>94000</v>
      </c>
      <c r="J43975">
        <v>-1</v>
      </c>
      <c r="K43975">
        <v>0</v>
      </c>
      <c r="L43975" t="s">
        <v>8</v>
      </c>
      <c r="M43975" t="s">
        <v>19</v>
      </c>
      <c r="N43975" t="s">
        <v>34</v>
      </c>
      <c r="O43975" s="3" t="s">
        <v>407</v>
      </c>
      <c r="P43975" s="10">
        <v>1.7824074074074072E-3</v>
      </c>
      <c r="Q43975" s="12">
        <f t="shared" si="687"/>
        <v>154</v>
      </c>
    </row>
    <row r="43976" spans="1:17" x14ac:dyDescent="0.35">
      <c r="A43976">
        <v>36098679</v>
      </c>
      <c r="B43976">
        <v>37</v>
      </c>
      <c r="C43976" t="s">
        <v>4</v>
      </c>
      <c r="D43976" t="s">
        <v>15</v>
      </c>
      <c r="E43976" t="s">
        <v>18</v>
      </c>
      <c r="F43976" t="s">
        <v>18</v>
      </c>
      <c r="G43976" t="s">
        <v>18</v>
      </c>
      <c r="H43976" t="s">
        <v>340</v>
      </c>
      <c r="I43976">
        <v>161800</v>
      </c>
      <c r="J43976">
        <v>202</v>
      </c>
      <c r="K43976">
        <v>5</v>
      </c>
      <c r="L43976" t="s">
        <v>21</v>
      </c>
      <c r="M43976" t="s">
        <v>19</v>
      </c>
      <c r="N43976" t="s">
        <v>34</v>
      </c>
      <c r="O43976" s="3" t="s">
        <v>408</v>
      </c>
      <c r="P43976" s="10">
        <v>3.3680555555555551E-3</v>
      </c>
      <c r="Q43976" s="12">
        <f t="shared" si="687"/>
        <v>291</v>
      </c>
    </row>
    <row r="43977" spans="1:17" x14ac:dyDescent="0.35">
      <c r="A43977">
        <v>56934328</v>
      </c>
      <c r="B43977">
        <v>67</v>
      </c>
      <c r="C43977" t="s">
        <v>4</v>
      </c>
      <c r="D43977" t="s">
        <v>15</v>
      </c>
      <c r="E43977" t="s">
        <v>18</v>
      </c>
      <c r="F43977" t="s">
        <v>18</v>
      </c>
      <c r="G43977" t="s">
        <v>18</v>
      </c>
      <c r="H43977" t="s">
        <v>341</v>
      </c>
      <c r="I43977">
        <v>162000</v>
      </c>
      <c r="J43977">
        <v>-1</v>
      </c>
      <c r="K43977">
        <v>0</v>
      </c>
      <c r="L43977" t="s">
        <v>8</v>
      </c>
      <c r="M43977" t="s">
        <v>18</v>
      </c>
      <c r="N43977" t="s">
        <v>34</v>
      </c>
      <c r="O43977" s="3" t="s">
        <v>677</v>
      </c>
      <c r="P43977" s="10">
        <v>1.4930555555555556E-3</v>
      </c>
      <c r="Q43977" s="12">
        <f t="shared" si="687"/>
        <v>129</v>
      </c>
    </row>
    <row r="43978" spans="1:17" x14ac:dyDescent="0.35">
      <c r="A43978">
        <v>20338422</v>
      </c>
      <c r="B43978">
        <v>30</v>
      </c>
      <c r="C43978" t="s">
        <v>5</v>
      </c>
      <c r="D43978" t="s">
        <v>16</v>
      </c>
      <c r="E43978" t="s">
        <v>18</v>
      </c>
      <c r="F43978" t="s">
        <v>19</v>
      </c>
      <c r="G43978" t="s">
        <v>18</v>
      </c>
      <c r="H43978" t="s">
        <v>340</v>
      </c>
      <c r="I43978">
        <v>39000</v>
      </c>
      <c r="J43978">
        <v>-1</v>
      </c>
      <c r="K43978">
        <v>0</v>
      </c>
      <c r="L43978" t="s">
        <v>8</v>
      </c>
      <c r="M43978" t="s">
        <v>18</v>
      </c>
      <c r="N43978" t="s">
        <v>34</v>
      </c>
      <c r="O43978" s="3" t="s">
        <v>701</v>
      </c>
      <c r="P43978" s="10">
        <v>3.9236111111111112E-3</v>
      </c>
      <c r="Q43978" s="12">
        <f t="shared" si="687"/>
        <v>339</v>
      </c>
    </row>
    <row r="43979" spans="1:17" x14ac:dyDescent="0.35">
      <c r="A43979">
        <v>49341485</v>
      </c>
      <c r="B43979">
        <v>60</v>
      </c>
      <c r="C43979" t="s">
        <v>4</v>
      </c>
      <c r="D43979" t="s">
        <v>15</v>
      </c>
      <c r="E43979" t="s">
        <v>18</v>
      </c>
      <c r="F43979" t="s">
        <v>18</v>
      </c>
      <c r="G43979" t="s">
        <v>18</v>
      </c>
      <c r="H43979" t="s">
        <v>341</v>
      </c>
      <c r="I43979">
        <v>0</v>
      </c>
      <c r="J43979">
        <v>87</v>
      </c>
      <c r="K43979">
        <v>8</v>
      </c>
      <c r="L43979" t="s">
        <v>20</v>
      </c>
      <c r="M43979" t="s">
        <v>18</v>
      </c>
      <c r="N43979" t="s">
        <v>34</v>
      </c>
      <c r="O43979" s="3" t="s">
        <v>1074</v>
      </c>
      <c r="P43979" s="10">
        <v>3.7152777777777774E-3</v>
      </c>
      <c r="Q43979" s="12">
        <f t="shared" si="687"/>
        <v>321</v>
      </c>
    </row>
    <row r="43980" spans="1:17" x14ac:dyDescent="0.35">
      <c r="A43980">
        <v>25263624</v>
      </c>
      <c r="B43980">
        <v>78</v>
      </c>
      <c r="C43980" t="s">
        <v>9</v>
      </c>
      <c r="D43980" t="s">
        <v>15</v>
      </c>
      <c r="E43980" t="s">
        <v>18</v>
      </c>
      <c r="F43980" t="s">
        <v>18</v>
      </c>
      <c r="G43980" t="s">
        <v>18</v>
      </c>
      <c r="H43980" t="s">
        <v>8</v>
      </c>
      <c r="I43980">
        <v>160400</v>
      </c>
      <c r="J43980">
        <v>-1</v>
      </c>
      <c r="K43980">
        <v>0</v>
      </c>
      <c r="L43980" t="s">
        <v>8</v>
      </c>
      <c r="M43980" t="s">
        <v>19</v>
      </c>
      <c r="N43980" t="s">
        <v>34</v>
      </c>
      <c r="O43980" s="3" t="s">
        <v>1003</v>
      </c>
      <c r="P43980" s="10">
        <v>4.0624999999999993E-3</v>
      </c>
      <c r="Q43980" s="12">
        <f t="shared" si="687"/>
        <v>351</v>
      </c>
    </row>
    <row r="43981" spans="1:17" x14ac:dyDescent="0.35">
      <c r="A43981">
        <v>46337916</v>
      </c>
      <c r="B43981">
        <v>47</v>
      </c>
      <c r="C43981" t="s">
        <v>7</v>
      </c>
      <c r="D43981" t="s">
        <v>15</v>
      </c>
      <c r="E43981" t="s">
        <v>18</v>
      </c>
      <c r="F43981" t="s">
        <v>19</v>
      </c>
      <c r="G43981" t="s">
        <v>18</v>
      </c>
      <c r="H43981" t="s">
        <v>341</v>
      </c>
      <c r="I43981">
        <v>78400</v>
      </c>
      <c r="J43981">
        <v>91</v>
      </c>
      <c r="K43981">
        <v>8</v>
      </c>
      <c r="L43981" t="s">
        <v>22</v>
      </c>
      <c r="M43981" t="s">
        <v>19</v>
      </c>
      <c r="N43981" t="s">
        <v>35</v>
      </c>
      <c r="O43981" s="3" t="s">
        <v>376</v>
      </c>
      <c r="P43981" s="10">
        <v>2.615740740740741E-3</v>
      </c>
      <c r="Q43981" s="12">
        <f t="shared" si="687"/>
        <v>226</v>
      </c>
    </row>
    <row r="43982" spans="1:17" x14ac:dyDescent="0.35">
      <c r="A43982">
        <v>84040543</v>
      </c>
      <c r="B43982">
        <v>61</v>
      </c>
      <c r="C43982" t="s">
        <v>5</v>
      </c>
      <c r="D43982" t="s">
        <v>15</v>
      </c>
      <c r="E43982" t="s">
        <v>18</v>
      </c>
      <c r="F43982" t="s">
        <v>18</v>
      </c>
      <c r="G43982" t="s">
        <v>18</v>
      </c>
      <c r="H43982" t="s">
        <v>341</v>
      </c>
      <c r="I43982">
        <v>59550</v>
      </c>
      <c r="J43982">
        <v>-1</v>
      </c>
      <c r="K43982">
        <v>0</v>
      </c>
      <c r="L43982" t="s">
        <v>8</v>
      </c>
      <c r="M43982" t="s">
        <v>19</v>
      </c>
      <c r="N43982" t="s">
        <v>35</v>
      </c>
      <c r="O43982" s="3" t="s">
        <v>577</v>
      </c>
      <c r="P43982" s="10">
        <v>2.4768518518518516E-3</v>
      </c>
      <c r="Q43982" s="12">
        <f t="shared" si="687"/>
        <v>214</v>
      </c>
    </row>
    <row r="43983" spans="1:17" x14ac:dyDescent="0.35">
      <c r="A43983">
        <v>67966577</v>
      </c>
      <c r="B43983">
        <v>53</v>
      </c>
      <c r="C43983" t="s">
        <v>4</v>
      </c>
      <c r="D43983" t="s">
        <v>15</v>
      </c>
      <c r="E43983" t="s">
        <v>18</v>
      </c>
      <c r="F43983" t="s">
        <v>19</v>
      </c>
      <c r="G43983" t="s">
        <v>18</v>
      </c>
      <c r="H43983" t="s">
        <v>340</v>
      </c>
      <c r="I43983">
        <v>67800</v>
      </c>
      <c r="J43983">
        <v>193</v>
      </c>
      <c r="K43983">
        <v>6</v>
      </c>
      <c r="L43983" t="s">
        <v>20</v>
      </c>
      <c r="M43983" t="s">
        <v>18</v>
      </c>
      <c r="N43983" t="s">
        <v>35</v>
      </c>
      <c r="O43983" s="3" t="s">
        <v>1054</v>
      </c>
      <c r="P43983" s="10">
        <v>4.9652777777777777E-3</v>
      </c>
      <c r="Q43983" s="12">
        <f t="shared" si="687"/>
        <v>429</v>
      </c>
    </row>
    <row r="43984" spans="1:17" x14ac:dyDescent="0.35">
      <c r="A43984">
        <v>42507382</v>
      </c>
      <c r="B43984">
        <v>47</v>
      </c>
      <c r="C43984" t="s">
        <v>1926</v>
      </c>
      <c r="D43984" t="s">
        <v>15</v>
      </c>
      <c r="E43984" t="s">
        <v>18</v>
      </c>
      <c r="F43984" t="s">
        <v>18</v>
      </c>
      <c r="G43984" t="s">
        <v>18</v>
      </c>
      <c r="H43984" t="s">
        <v>341</v>
      </c>
      <c r="I43984">
        <v>18400</v>
      </c>
      <c r="J43984">
        <v>87</v>
      </c>
      <c r="K43984">
        <v>6</v>
      </c>
      <c r="L43984" t="s">
        <v>22</v>
      </c>
      <c r="M43984" t="s">
        <v>19</v>
      </c>
      <c r="N43984" t="s">
        <v>35</v>
      </c>
      <c r="O43984" s="3" t="s">
        <v>886</v>
      </c>
      <c r="P43984" s="10">
        <v>4.6643518518518518E-3</v>
      </c>
      <c r="Q43984" s="12">
        <f t="shared" si="687"/>
        <v>403</v>
      </c>
    </row>
    <row r="43985" spans="1:17" x14ac:dyDescent="0.35">
      <c r="A43985">
        <v>49599385</v>
      </c>
      <c r="B43985">
        <v>46</v>
      </c>
      <c r="C43985" t="s">
        <v>11</v>
      </c>
      <c r="D43985" t="s">
        <v>15</v>
      </c>
      <c r="E43985" t="s">
        <v>18</v>
      </c>
      <c r="F43985" t="s">
        <v>18</v>
      </c>
      <c r="G43985" t="s">
        <v>18</v>
      </c>
      <c r="H43985" t="s">
        <v>341</v>
      </c>
      <c r="I43985">
        <v>35300</v>
      </c>
      <c r="J43985">
        <v>386</v>
      </c>
      <c r="K43985">
        <v>3</v>
      </c>
      <c r="L43985" t="s">
        <v>20</v>
      </c>
      <c r="M43985" t="s">
        <v>19</v>
      </c>
      <c r="N43985" t="s">
        <v>35</v>
      </c>
      <c r="O43985" s="3" t="s">
        <v>1232</v>
      </c>
      <c r="P43985" s="10">
        <v>6.8055555555555569E-3</v>
      </c>
      <c r="Q43985" s="12">
        <f t="shared" si="687"/>
        <v>588</v>
      </c>
    </row>
    <row r="43986" spans="1:17" x14ac:dyDescent="0.35">
      <c r="A43986">
        <v>76270027</v>
      </c>
      <c r="B43986">
        <v>30</v>
      </c>
      <c r="C43986" t="s">
        <v>4</v>
      </c>
      <c r="D43986" t="s">
        <v>16</v>
      </c>
      <c r="E43986" t="s">
        <v>18</v>
      </c>
      <c r="F43986" t="s">
        <v>19</v>
      </c>
      <c r="G43986" t="s">
        <v>18</v>
      </c>
      <c r="H43986" t="s">
        <v>340</v>
      </c>
      <c r="I43986">
        <v>24950</v>
      </c>
      <c r="J43986">
        <v>281</v>
      </c>
      <c r="K43986">
        <v>3</v>
      </c>
      <c r="L43986" t="s">
        <v>20</v>
      </c>
      <c r="M43986" t="s">
        <v>18</v>
      </c>
      <c r="N43986" t="s">
        <v>35</v>
      </c>
      <c r="O43986" s="3" t="s">
        <v>392</v>
      </c>
      <c r="P43986" s="10">
        <v>1.6782407407407406E-3</v>
      </c>
      <c r="Q43986" s="12">
        <f t="shared" si="687"/>
        <v>145</v>
      </c>
    </row>
    <row r="43987" spans="1:17" x14ac:dyDescent="0.35">
      <c r="A43987">
        <v>74109001</v>
      </c>
      <c r="B43987">
        <v>51</v>
      </c>
      <c r="C43987" t="s">
        <v>4</v>
      </c>
      <c r="D43987" t="s">
        <v>15</v>
      </c>
      <c r="E43987" t="s">
        <v>18</v>
      </c>
      <c r="F43987" t="s">
        <v>18</v>
      </c>
      <c r="G43987" t="s">
        <v>18</v>
      </c>
      <c r="H43987" t="s">
        <v>340</v>
      </c>
      <c r="I43987">
        <v>131750</v>
      </c>
      <c r="J43987">
        <v>74</v>
      </c>
      <c r="K43987">
        <v>5</v>
      </c>
      <c r="L43987" t="s">
        <v>20</v>
      </c>
      <c r="M43987" t="s">
        <v>19</v>
      </c>
      <c r="N43987" t="s">
        <v>35</v>
      </c>
      <c r="O43987" s="3" t="s">
        <v>700</v>
      </c>
      <c r="P43987" s="10">
        <v>4.7106481481481478E-3</v>
      </c>
      <c r="Q43987" s="12">
        <f t="shared" si="687"/>
        <v>407</v>
      </c>
    </row>
    <row r="43988" spans="1:17" x14ac:dyDescent="0.35">
      <c r="A43988">
        <v>21674678</v>
      </c>
      <c r="B43988">
        <v>70</v>
      </c>
      <c r="C43988" t="s">
        <v>4</v>
      </c>
      <c r="D43988" t="s">
        <v>15</v>
      </c>
      <c r="E43988" t="s">
        <v>18</v>
      </c>
      <c r="F43988" t="s">
        <v>18</v>
      </c>
      <c r="G43988" t="s">
        <v>18</v>
      </c>
      <c r="H43988" t="s">
        <v>341</v>
      </c>
      <c r="I43988">
        <v>200</v>
      </c>
      <c r="J43988">
        <v>85</v>
      </c>
      <c r="K43988">
        <v>9</v>
      </c>
      <c r="L43988" t="s">
        <v>20</v>
      </c>
      <c r="M43988" t="s">
        <v>18</v>
      </c>
      <c r="N43988" t="s">
        <v>35</v>
      </c>
      <c r="O43988" s="3" t="s">
        <v>740</v>
      </c>
      <c r="P43988" s="10">
        <v>1.4120370370370369E-3</v>
      </c>
      <c r="Q43988" s="12">
        <f t="shared" si="687"/>
        <v>122</v>
      </c>
    </row>
    <row r="43989" spans="1:17" x14ac:dyDescent="0.35">
      <c r="A43989">
        <v>76681225</v>
      </c>
      <c r="B43989">
        <v>31</v>
      </c>
      <c r="C43989" t="s">
        <v>7</v>
      </c>
      <c r="D43989" t="s">
        <v>16</v>
      </c>
      <c r="E43989" t="s">
        <v>18</v>
      </c>
      <c r="F43989" t="s">
        <v>18</v>
      </c>
      <c r="G43989" t="s">
        <v>18</v>
      </c>
      <c r="H43989" t="s">
        <v>341</v>
      </c>
      <c r="I43989">
        <v>20550</v>
      </c>
      <c r="J43989">
        <v>361</v>
      </c>
      <c r="K43989">
        <v>1</v>
      </c>
      <c r="L43989" t="s">
        <v>20</v>
      </c>
      <c r="M43989" t="s">
        <v>18</v>
      </c>
      <c r="N43989" t="s">
        <v>35</v>
      </c>
      <c r="O43989" s="3" t="s">
        <v>401</v>
      </c>
      <c r="P43989" s="10">
        <v>1.0532407407407407E-3</v>
      </c>
      <c r="Q43989" s="12">
        <f t="shared" si="687"/>
        <v>91</v>
      </c>
    </row>
    <row r="43990" spans="1:17" x14ac:dyDescent="0.35">
      <c r="A43990">
        <v>42819998</v>
      </c>
      <c r="B43990">
        <v>31</v>
      </c>
      <c r="C43990" t="s">
        <v>12</v>
      </c>
      <c r="D43990" t="s">
        <v>16</v>
      </c>
      <c r="E43990" t="s">
        <v>18</v>
      </c>
      <c r="F43990" t="s">
        <v>18</v>
      </c>
      <c r="G43990" t="s">
        <v>18</v>
      </c>
      <c r="H43990" t="s">
        <v>341</v>
      </c>
      <c r="I43990">
        <v>130800</v>
      </c>
      <c r="J43990">
        <v>185</v>
      </c>
      <c r="K43990">
        <v>2</v>
      </c>
      <c r="L43990" t="s">
        <v>21</v>
      </c>
      <c r="M43990" t="s">
        <v>19</v>
      </c>
      <c r="N43990" t="s">
        <v>35</v>
      </c>
      <c r="O43990" s="3" t="s">
        <v>667</v>
      </c>
      <c r="P43990" s="10">
        <v>4.3287037037037035E-3</v>
      </c>
      <c r="Q43990" s="12">
        <f t="shared" si="687"/>
        <v>374</v>
      </c>
    </row>
    <row r="43991" spans="1:17" x14ac:dyDescent="0.35">
      <c r="A43991">
        <v>41081251</v>
      </c>
      <c r="B43991">
        <v>24</v>
      </c>
      <c r="C43991" t="s">
        <v>12</v>
      </c>
      <c r="D43991" t="s">
        <v>16</v>
      </c>
      <c r="E43991" t="s">
        <v>18</v>
      </c>
      <c r="F43991" t="s">
        <v>18</v>
      </c>
      <c r="G43991" t="s">
        <v>18</v>
      </c>
      <c r="H43991" t="s">
        <v>341</v>
      </c>
      <c r="I43991">
        <v>128650</v>
      </c>
      <c r="J43991">
        <v>-1</v>
      </c>
      <c r="K43991">
        <v>0</v>
      </c>
      <c r="L43991" t="s">
        <v>8</v>
      </c>
      <c r="M43991" t="s">
        <v>19</v>
      </c>
      <c r="N43991" t="s">
        <v>309</v>
      </c>
      <c r="O43991" s="3" t="s">
        <v>916</v>
      </c>
      <c r="P43991" s="10">
        <v>4.340277777777778E-3</v>
      </c>
      <c r="Q43991" s="12">
        <f t="shared" si="687"/>
        <v>375</v>
      </c>
    </row>
    <row r="43992" spans="1:17" x14ac:dyDescent="0.35">
      <c r="A43992">
        <v>76994498</v>
      </c>
      <c r="B43992">
        <v>21</v>
      </c>
      <c r="C43992" t="s">
        <v>14</v>
      </c>
      <c r="D43992" t="s">
        <v>16</v>
      </c>
      <c r="E43992" t="s">
        <v>18</v>
      </c>
      <c r="F43992" t="s">
        <v>18</v>
      </c>
      <c r="G43992" t="s">
        <v>18</v>
      </c>
      <c r="H43992" t="s">
        <v>341</v>
      </c>
      <c r="I43992">
        <v>10750</v>
      </c>
      <c r="J43992">
        <v>89</v>
      </c>
      <c r="K43992">
        <v>7</v>
      </c>
      <c r="L43992" t="s">
        <v>22</v>
      </c>
      <c r="M43992" t="s">
        <v>19</v>
      </c>
      <c r="N43992" t="s">
        <v>309</v>
      </c>
      <c r="O43992" s="3" t="s">
        <v>994</v>
      </c>
      <c r="P43992" s="10">
        <v>4.4212962962962956E-3</v>
      </c>
      <c r="Q43992" s="12">
        <f t="shared" si="687"/>
        <v>382</v>
      </c>
    </row>
    <row r="43993" spans="1:17" x14ac:dyDescent="0.35">
      <c r="A43993">
        <v>13571164</v>
      </c>
      <c r="B43993">
        <v>71</v>
      </c>
      <c r="C43993" t="s">
        <v>9</v>
      </c>
      <c r="D43993" t="s">
        <v>15</v>
      </c>
      <c r="E43993" t="s">
        <v>18</v>
      </c>
      <c r="F43993" t="s">
        <v>18</v>
      </c>
      <c r="G43993" t="s">
        <v>18</v>
      </c>
      <c r="H43993" t="s">
        <v>342</v>
      </c>
      <c r="I43993">
        <v>161500</v>
      </c>
      <c r="J43993">
        <v>133</v>
      </c>
      <c r="K43993">
        <v>3</v>
      </c>
      <c r="L43993" t="s">
        <v>20</v>
      </c>
      <c r="M43993" t="s">
        <v>19</v>
      </c>
      <c r="N43993" t="s">
        <v>309</v>
      </c>
      <c r="O43993" s="3" t="s">
        <v>695</v>
      </c>
      <c r="P43993" s="10">
        <v>3.9467592592592592E-3</v>
      </c>
      <c r="Q43993" s="12">
        <f t="shared" si="687"/>
        <v>341</v>
      </c>
    </row>
    <row r="43994" spans="1:17" x14ac:dyDescent="0.35">
      <c r="A43994">
        <v>52269552</v>
      </c>
      <c r="B43994">
        <v>25</v>
      </c>
      <c r="C43994" t="s">
        <v>11</v>
      </c>
      <c r="D43994" t="s">
        <v>16</v>
      </c>
      <c r="E43994" t="s">
        <v>18</v>
      </c>
      <c r="F43994" t="s">
        <v>18</v>
      </c>
      <c r="G43994" t="s">
        <v>18</v>
      </c>
      <c r="H43994" t="s">
        <v>8</v>
      </c>
      <c r="I43994">
        <v>58950</v>
      </c>
      <c r="J43994">
        <v>95</v>
      </c>
      <c r="K43994">
        <v>5</v>
      </c>
      <c r="L43994" t="s">
        <v>20</v>
      </c>
      <c r="M43994" t="s">
        <v>18</v>
      </c>
      <c r="N43994" t="s">
        <v>309</v>
      </c>
      <c r="O43994" s="3" t="s">
        <v>758</v>
      </c>
      <c r="P43994" s="10">
        <v>1.5162037037037036E-3</v>
      </c>
      <c r="Q43994" s="12">
        <f t="shared" si="687"/>
        <v>131</v>
      </c>
    </row>
    <row r="43995" spans="1:17" x14ac:dyDescent="0.35">
      <c r="A43995">
        <v>64411255</v>
      </c>
      <c r="B43995">
        <v>78</v>
      </c>
      <c r="C43995" t="s">
        <v>9</v>
      </c>
      <c r="D43995" t="s">
        <v>15</v>
      </c>
      <c r="E43995" t="s">
        <v>18</v>
      </c>
      <c r="F43995" t="s">
        <v>18</v>
      </c>
      <c r="G43995" t="s">
        <v>18</v>
      </c>
      <c r="H43995" t="s">
        <v>342</v>
      </c>
      <c r="I43995">
        <v>34000</v>
      </c>
      <c r="J43995">
        <v>89</v>
      </c>
      <c r="K43995">
        <v>9</v>
      </c>
      <c r="L43995" t="s">
        <v>20</v>
      </c>
      <c r="M43995" t="s">
        <v>18</v>
      </c>
      <c r="N43995" t="s">
        <v>309</v>
      </c>
      <c r="O43995" s="3" t="s">
        <v>1489</v>
      </c>
      <c r="P43995" s="10">
        <v>9.6990740740740735E-3</v>
      </c>
      <c r="Q43995" s="12">
        <f t="shared" si="687"/>
        <v>838</v>
      </c>
    </row>
    <row r="43996" spans="1:17" x14ac:dyDescent="0.35">
      <c r="A43996">
        <v>77094914</v>
      </c>
      <c r="B43996">
        <v>49</v>
      </c>
      <c r="C43996" t="s">
        <v>11</v>
      </c>
      <c r="D43996" t="s">
        <v>17</v>
      </c>
      <c r="E43996" t="s">
        <v>18</v>
      </c>
      <c r="F43996" t="s">
        <v>18</v>
      </c>
      <c r="G43996" t="s">
        <v>18</v>
      </c>
      <c r="H43996" t="s">
        <v>340</v>
      </c>
      <c r="I43996">
        <v>164650</v>
      </c>
      <c r="J43996">
        <v>77</v>
      </c>
      <c r="K43996">
        <v>9</v>
      </c>
      <c r="L43996" t="s">
        <v>20</v>
      </c>
      <c r="M43996" t="s">
        <v>18</v>
      </c>
      <c r="N43996" t="s">
        <v>309</v>
      </c>
      <c r="O43996" s="3" t="s">
        <v>615</v>
      </c>
      <c r="P43996" s="10">
        <v>3.0092592592592588E-3</v>
      </c>
      <c r="Q43996" s="12">
        <f t="shared" si="687"/>
        <v>260</v>
      </c>
    </row>
    <row r="43997" spans="1:17" x14ac:dyDescent="0.35">
      <c r="A43997">
        <v>53072115</v>
      </c>
      <c r="B43997">
        <v>52</v>
      </c>
      <c r="C43997" t="s">
        <v>1926</v>
      </c>
      <c r="D43997" t="s">
        <v>16</v>
      </c>
      <c r="E43997" t="s">
        <v>18</v>
      </c>
      <c r="F43997" t="s">
        <v>19</v>
      </c>
      <c r="G43997" t="s">
        <v>18</v>
      </c>
      <c r="H43997" t="s">
        <v>341</v>
      </c>
      <c r="I43997">
        <v>36300</v>
      </c>
      <c r="J43997">
        <v>378</v>
      </c>
      <c r="K43997">
        <v>9</v>
      </c>
      <c r="L43997" t="s">
        <v>20</v>
      </c>
      <c r="M43997" t="s">
        <v>19</v>
      </c>
      <c r="N43997" t="s">
        <v>309</v>
      </c>
      <c r="O43997" s="3" t="s">
        <v>655</v>
      </c>
      <c r="P43997" s="10">
        <v>8.0902777777777778E-3</v>
      </c>
      <c r="Q43997" s="12">
        <f t="shared" si="687"/>
        <v>699</v>
      </c>
    </row>
    <row r="43998" spans="1:17" x14ac:dyDescent="0.35">
      <c r="A43998">
        <v>20790121</v>
      </c>
      <c r="B43998">
        <v>27</v>
      </c>
      <c r="C43998" t="s">
        <v>5</v>
      </c>
      <c r="D43998" t="s">
        <v>16</v>
      </c>
      <c r="E43998" t="s">
        <v>18</v>
      </c>
      <c r="F43998" t="s">
        <v>19</v>
      </c>
      <c r="G43998" t="s">
        <v>18</v>
      </c>
      <c r="H43998" t="s">
        <v>340</v>
      </c>
      <c r="I43998">
        <v>139050</v>
      </c>
      <c r="J43998">
        <v>389</v>
      </c>
      <c r="K43998">
        <v>1</v>
      </c>
      <c r="L43998" t="s">
        <v>20</v>
      </c>
      <c r="M43998" t="s">
        <v>19</v>
      </c>
      <c r="N43998" t="s">
        <v>309</v>
      </c>
      <c r="O43998" s="3" t="s">
        <v>522</v>
      </c>
      <c r="P43998" s="10">
        <v>1.9444444444444442E-3</v>
      </c>
      <c r="Q43998" s="12">
        <f t="shared" si="687"/>
        <v>168</v>
      </c>
    </row>
    <row r="43999" spans="1:17" x14ac:dyDescent="0.35">
      <c r="A43999">
        <v>87246457</v>
      </c>
      <c r="B43999">
        <v>25</v>
      </c>
      <c r="C43999" t="s">
        <v>14</v>
      </c>
      <c r="D43999" t="s">
        <v>16</v>
      </c>
      <c r="E43999" t="s">
        <v>18</v>
      </c>
      <c r="F43999" t="s">
        <v>18</v>
      </c>
      <c r="G43999" t="s">
        <v>18</v>
      </c>
      <c r="H43999" t="s">
        <v>341</v>
      </c>
      <c r="I43999">
        <v>185650</v>
      </c>
      <c r="J43999">
        <v>353</v>
      </c>
      <c r="K43999">
        <v>3</v>
      </c>
      <c r="L43999" t="s">
        <v>21</v>
      </c>
      <c r="M43999" t="s">
        <v>19</v>
      </c>
      <c r="N43999" t="s">
        <v>309</v>
      </c>
      <c r="O43999" s="3" t="s">
        <v>659</v>
      </c>
      <c r="P43999" s="10">
        <v>3.7384259259259263E-3</v>
      </c>
      <c r="Q43999" s="12">
        <f t="shared" si="687"/>
        <v>323</v>
      </c>
    </row>
    <row r="44000" spans="1:17" x14ac:dyDescent="0.35">
      <c r="A44000">
        <v>60128561</v>
      </c>
      <c r="B44000">
        <v>33</v>
      </c>
      <c r="C44000" t="s">
        <v>10</v>
      </c>
      <c r="D44000" t="s">
        <v>16</v>
      </c>
      <c r="E44000" t="s">
        <v>18</v>
      </c>
      <c r="F44000" t="s">
        <v>19</v>
      </c>
      <c r="G44000" t="s">
        <v>18</v>
      </c>
      <c r="H44000" t="s">
        <v>341</v>
      </c>
      <c r="I44000">
        <v>7600</v>
      </c>
      <c r="J44000">
        <v>365</v>
      </c>
      <c r="K44000">
        <v>2</v>
      </c>
      <c r="L44000" t="s">
        <v>22</v>
      </c>
      <c r="M44000" t="s">
        <v>19</v>
      </c>
      <c r="N44000" t="s">
        <v>211</v>
      </c>
      <c r="O44000" s="3" t="s">
        <v>720</v>
      </c>
      <c r="P44000" s="10">
        <v>2.3379629629629631E-3</v>
      </c>
      <c r="Q44000" s="12">
        <f t="shared" si="687"/>
        <v>202</v>
      </c>
    </row>
    <row r="44001" spans="1:17" x14ac:dyDescent="0.35">
      <c r="A44001">
        <v>43054369</v>
      </c>
      <c r="B44001">
        <v>60</v>
      </c>
      <c r="C44001" t="s">
        <v>5</v>
      </c>
      <c r="D44001" t="s">
        <v>15</v>
      </c>
      <c r="E44001" t="s">
        <v>18</v>
      </c>
      <c r="F44001" t="s">
        <v>18</v>
      </c>
      <c r="G44001" t="s">
        <v>18</v>
      </c>
      <c r="H44001" t="s">
        <v>341</v>
      </c>
      <c r="I44001">
        <v>0</v>
      </c>
      <c r="J44001">
        <v>-1</v>
      </c>
      <c r="K44001">
        <v>0</v>
      </c>
      <c r="L44001" t="s">
        <v>8</v>
      </c>
      <c r="M44001" t="s">
        <v>18</v>
      </c>
      <c r="N44001" t="s">
        <v>211</v>
      </c>
      <c r="O44001" s="3" t="s">
        <v>1215</v>
      </c>
      <c r="P44001" s="10">
        <v>7.4189814814814813E-3</v>
      </c>
      <c r="Q44001" s="12">
        <f t="shared" si="687"/>
        <v>641</v>
      </c>
    </row>
    <row r="44002" spans="1:17" x14ac:dyDescent="0.35">
      <c r="A44002">
        <v>24297603</v>
      </c>
      <c r="B44002">
        <v>33</v>
      </c>
      <c r="C44002" t="s">
        <v>4</v>
      </c>
      <c r="D44002" t="s">
        <v>16</v>
      </c>
      <c r="E44002" t="s">
        <v>18</v>
      </c>
      <c r="F44002" t="s">
        <v>18</v>
      </c>
      <c r="G44002" t="s">
        <v>18</v>
      </c>
      <c r="H44002" t="s">
        <v>340</v>
      </c>
      <c r="I44002">
        <v>28800</v>
      </c>
      <c r="J44002">
        <v>111</v>
      </c>
      <c r="K44002">
        <v>2</v>
      </c>
      <c r="L44002" t="s">
        <v>21</v>
      </c>
      <c r="M44002" t="s">
        <v>18</v>
      </c>
      <c r="N44002" t="s">
        <v>211</v>
      </c>
      <c r="O44002" s="3" t="s">
        <v>746</v>
      </c>
      <c r="P44002" s="10">
        <v>2.5462962962962961E-3</v>
      </c>
      <c r="Q44002" s="12">
        <f t="shared" si="687"/>
        <v>220</v>
      </c>
    </row>
    <row r="44003" spans="1:17" x14ac:dyDescent="0.35">
      <c r="A44003">
        <v>59160363</v>
      </c>
      <c r="B44003">
        <v>28</v>
      </c>
      <c r="C44003" t="s">
        <v>14</v>
      </c>
      <c r="D44003" t="s">
        <v>16</v>
      </c>
      <c r="E44003" t="s">
        <v>18</v>
      </c>
      <c r="F44003" t="s">
        <v>18</v>
      </c>
      <c r="G44003" t="s">
        <v>18</v>
      </c>
      <c r="H44003" t="s">
        <v>341</v>
      </c>
      <c r="I44003">
        <v>96250</v>
      </c>
      <c r="J44003">
        <v>88</v>
      </c>
      <c r="K44003">
        <v>4</v>
      </c>
      <c r="L44003" t="s">
        <v>20</v>
      </c>
      <c r="M44003" t="s">
        <v>19</v>
      </c>
      <c r="N44003" t="s">
        <v>211</v>
      </c>
      <c r="O44003" s="3" t="s">
        <v>488</v>
      </c>
      <c r="P44003" s="10">
        <v>2.9166666666666668E-3</v>
      </c>
      <c r="Q44003" s="12">
        <f t="shared" si="687"/>
        <v>252</v>
      </c>
    </row>
    <row r="44004" spans="1:17" x14ac:dyDescent="0.35">
      <c r="A44004">
        <v>59588136</v>
      </c>
      <c r="B44004">
        <v>30</v>
      </c>
      <c r="C44004" t="s">
        <v>1926</v>
      </c>
      <c r="D44004" t="s">
        <v>16</v>
      </c>
      <c r="E44004" t="s">
        <v>18</v>
      </c>
      <c r="F44004" t="s">
        <v>19</v>
      </c>
      <c r="G44004" t="s">
        <v>18</v>
      </c>
      <c r="H44004" t="s">
        <v>341</v>
      </c>
      <c r="I44004">
        <v>13250</v>
      </c>
      <c r="J44004">
        <v>181</v>
      </c>
      <c r="K44004">
        <v>2</v>
      </c>
      <c r="L44004" t="s">
        <v>22</v>
      </c>
      <c r="M44004" t="s">
        <v>19</v>
      </c>
      <c r="N44004" t="s">
        <v>211</v>
      </c>
      <c r="O44004" s="3" t="s">
        <v>1239</v>
      </c>
      <c r="P44004" s="10">
        <v>7.8819444444444432E-3</v>
      </c>
      <c r="Q44004" s="12">
        <f t="shared" si="687"/>
        <v>681</v>
      </c>
    </row>
    <row r="44005" spans="1:17" x14ac:dyDescent="0.35">
      <c r="A44005">
        <v>21700195</v>
      </c>
      <c r="B44005">
        <v>29</v>
      </c>
      <c r="C44005" t="s">
        <v>12</v>
      </c>
      <c r="D44005" t="s">
        <v>16</v>
      </c>
      <c r="E44005" t="s">
        <v>18</v>
      </c>
      <c r="F44005" t="s">
        <v>18</v>
      </c>
      <c r="G44005" t="s">
        <v>18</v>
      </c>
      <c r="H44005" t="s">
        <v>340</v>
      </c>
      <c r="I44005">
        <v>3500</v>
      </c>
      <c r="J44005">
        <v>-1</v>
      </c>
      <c r="K44005">
        <v>0</v>
      </c>
      <c r="L44005" t="s">
        <v>8</v>
      </c>
      <c r="M44005" t="s">
        <v>19</v>
      </c>
      <c r="N44005" t="s">
        <v>211</v>
      </c>
      <c r="O44005" s="3" t="s">
        <v>626</v>
      </c>
      <c r="P44005" s="10">
        <v>4.5486111111111109E-3</v>
      </c>
      <c r="Q44005" s="12">
        <f t="shared" si="687"/>
        <v>393</v>
      </c>
    </row>
    <row r="44006" spans="1:17" x14ac:dyDescent="0.35">
      <c r="A44006">
        <v>67837697</v>
      </c>
      <c r="B44006">
        <v>28</v>
      </c>
      <c r="C44006" t="s">
        <v>14</v>
      </c>
      <c r="D44006" t="s">
        <v>15</v>
      </c>
      <c r="E44006" t="s">
        <v>18</v>
      </c>
      <c r="F44006" t="s">
        <v>18</v>
      </c>
      <c r="G44006" t="s">
        <v>18</v>
      </c>
      <c r="H44006" t="s">
        <v>341</v>
      </c>
      <c r="I44006">
        <v>0</v>
      </c>
      <c r="J44006">
        <v>-1</v>
      </c>
      <c r="K44006">
        <v>0</v>
      </c>
      <c r="L44006" t="s">
        <v>8</v>
      </c>
      <c r="M44006" t="s">
        <v>18</v>
      </c>
      <c r="N44006" t="s">
        <v>211</v>
      </c>
      <c r="O44006" s="3" t="s">
        <v>707</v>
      </c>
      <c r="P44006" s="10">
        <v>2.3263888888888887E-3</v>
      </c>
      <c r="Q44006" s="12">
        <f t="shared" si="687"/>
        <v>201</v>
      </c>
    </row>
    <row r="44007" spans="1:17" x14ac:dyDescent="0.35">
      <c r="A44007">
        <v>12559748</v>
      </c>
      <c r="B44007">
        <v>52</v>
      </c>
      <c r="C44007" t="s">
        <v>4</v>
      </c>
      <c r="D44007" t="s">
        <v>15</v>
      </c>
      <c r="E44007" t="s">
        <v>18</v>
      </c>
      <c r="F44007" t="s">
        <v>18</v>
      </c>
      <c r="G44007" t="s">
        <v>18</v>
      </c>
      <c r="H44007" t="s">
        <v>340</v>
      </c>
      <c r="I44007">
        <v>19400</v>
      </c>
      <c r="J44007">
        <v>-1</v>
      </c>
      <c r="K44007">
        <v>0</v>
      </c>
      <c r="L44007" t="s">
        <v>8</v>
      </c>
      <c r="M44007" t="s">
        <v>19</v>
      </c>
      <c r="N44007" t="s">
        <v>211</v>
      </c>
      <c r="O44007" s="3" t="s">
        <v>412</v>
      </c>
      <c r="P44007" s="10">
        <v>3.1481481481481482E-3</v>
      </c>
      <c r="Q44007" s="12">
        <f t="shared" si="687"/>
        <v>272</v>
      </c>
    </row>
    <row r="44008" spans="1:17" x14ac:dyDescent="0.35">
      <c r="A44008">
        <v>52693576</v>
      </c>
      <c r="B44008">
        <v>59</v>
      </c>
      <c r="C44008" t="s">
        <v>4</v>
      </c>
      <c r="D44008" t="s">
        <v>15</v>
      </c>
      <c r="E44008" t="s">
        <v>18</v>
      </c>
      <c r="F44008" t="s">
        <v>18</v>
      </c>
      <c r="G44008" t="s">
        <v>18</v>
      </c>
      <c r="H44008" t="s">
        <v>342</v>
      </c>
      <c r="I44008">
        <v>86350</v>
      </c>
      <c r="J44008">
        <v>358</v>
      </c>
      <c r="K44008">
        <v>2</v>
      </c>
      <c r="L44008" t="s">
        <v>20</v>
      </c>
      <c r="M44008" t="s">
        <v>19</v>
      </c>
      <c r="N44008" t="s">
        <v>211</v>
      </c>
      <c r="O44008" s="3" t="s">
        <v>868</v>
      </c>
      <c r="P44008" s="10">
        <v>5.7870370370370376E-3</v>
      </c>
      <c r="Q44008" s="12">
        <f t="shared" si="687"/>
        <v>500</v>
      </c>
    </row>
    <row r="44009" spans="1:17" x14ac:dyDescent="0.35">
      <c r="A44009">
        <v>66629842</v>
      </c>
      <c r="B44009">
        <v>38</v>
      </c>
      <c r="C44009" t="s">
        <v>5</v>
      </c>
      <c r="D44009" t="s">
        <v>15</v>
      </c>
      <c r="E44009" t="s">
        <v>18</v>
      </c>
      <c r="F44009" t="s">
        <v>18</v>
      </c>
      <c r="G44009" t="s">
        <v>18</v>
      </c>
      <c r="H44009" t="s">
        <v>341</v>
      </c>
      <c r="I44009">
        <v>10250</v>
      </c>
      <c r="J44009">
        <v>-1</v>
      </c>
      <c r="K44009">
        <v>0</v>
      </c>
      <c r="L44009" t="s">
        <v>8</v>
      </c>
      <c r="M44009" t="s">
        <v>19</v>
      </c>
      <c r="N44009" t="s">
        <v>37</v>
      </c>
      <c r="O44009" s="3" t="s">
        <v>545</v>
      </c>
      <c r="P44009" s="10">
        <v>3.8425925925925923E-3</v>
      </c>
      <c r="Q44009" s="12">
        <f t="shared" si="687"/>
        <v>332</v>
      </c>
    </row>
    <row r="44010" spans="1:17" x14ac:dyDescent="0.35">
      <c r="A44010">
        <v>35926708</v>
      </c>
      <c r="B44010">
        <v>56</v>
      </c>
      <c r="C44010" t="s">
        <v>4</v>
      </c>
      <c r="D44010" t="s">
        <v>15</v>
      </c>
      <c r="E44010" t="s">
        <v>18</v>
      </c>
      <c r="F44010" t="s">
        <v>19</v>
      </c>
      <c r="G44010" t="s">
        <v>18</v>
      </c>
      <c r="H44010" t="s">
        <v>340</v>
      </c>
      <c r="I44010">
        <v>617800</v>
      </c>
      <c r="J44010">
        <v>551</v>
      </c>
      <c r="K44010">
        <v>5</v>
      </c>
      <c r="L44010" t="s">
        <v>21</v>
      </c>
      <c r="M44010" t="s">
        <v>19</v>
      </c>
      <c r="N44010" t="s">
        <v>37</v>
      </c>
      <c r="O44010" s="3" t="s">
        <v>524</v>
      </c>
      <c r="P44010" s="10">
        <v>4.7453703703703703E-3</v>
      </c>
      <c r="Q44010" s="12">
        <f t="shared" si="687"/>
        <v>410</v>
      </c>
    </row>
    <row r="44011" spans="1:17" x14ac:dyDescent="0.35">
      <c r="A44011">
        <v>20209674</v>
      </c>
      <c r="B44011">
        <v>33</v>
      </c>
      <c r="C44011" t="s">
        <v>10</v>
      </c>
      <c r="D44011" t="s">
        <v>16</v>
      </c>
      <c r="E44011" t="s">
        <v>18</v>
      </c>
      <c r="F44011" t="s">
        <v>18</v>
      </c>
      <c r="G44011" t="s">
        <v>18</v>
      </c>
      <c r="H44011" t="s">
        <v>341</v>
      </c>
      <c r="I44011">
        <v>144050</v>
      </c>
      <c r="J44011">
        <v>328</v>
      </c>
      <c r="K44011">
        <v>1</v>
      </c>
      <c r="L44011" t="s">
        <v>22</v>
      </c>
      <c r="M44011" t="s">
        <v>19</v>
      </c>
      <c r="N44011" t="s">
        <v>37</v>
      </c>
      <c r="O44011" s="3" t="s">
        <v>680</v>
      </c>
      <c r="P44011" s="10">
        <v>3.3449074074074071E-3</v>
      </c>
      <c r="Q44011" s="12">
        <f t="shared" si="687"/>
        <v>289</v>
      </c>
    </row>
    <row r="44012" spans="1:17" x14ac:dyDescent="0.35">
      <c r="A44012">
        <v>21546022</v>
      </c>
      <c r="B44012">
        <v>31</v>
      </c>
      <c r="C44012" t="s">
        <v>5</v>
      </c>
      <c r="D44012" t="s">
        <v>16</v>
      </c>
      <c r="E44012" t="s">
        <v>18</v>
      </c>
      <c r="F44012" t="s">
        <v>18</v>
      </c>
      <c r="G44012" t="s">
        <v>18</v>
      </c>
      <c r="H44012" t="s">
        <v>341</v>
      </c>
      <c r="I44012">
        <v>42300</v>
      </c>
      <c r="J44012">
        <v>205</v>
      </c>
      <c r="K44012">
        <v>2</v>
      </c>
      <c r="L44012" t="s">
        <v>20</v>
      </c>
      <c r="M44012" t="s">
        <v>19</v>
      </c>
      <c r="N44012" t="s">
        <v>37</v>
      </c>
      <c r="O44012" s="3" t="s">
        <v>853</v>
      </c>
      <c r="P44012" s="10">
        <v>4.6874999999999998E-3</v>
      </c>
      <c r="Q44012" s="12">
        <f t="shared" si="687"/>
        <v>405</v>
      </c>
    </row>
    <row r="44013" spans="1:17" x14ac:dyDescent="0.35">
      <c r="A44013">
        <v>33784303</v>
      </c>
      <c r="B44013">
        <v>39</v>
      </c>
      <c r="C44013" t="s">
        <v>4</v>
      </c>
      <c r="D44013" t="s">
        <v>15</v>
      </c>
      <c r="E44013" t="s">
        <v>18</v>
      </c>
      <c r="F44013" t="s">
        <v>18</v>
      </c>
      <c r="G44013" t="s">
        <v>18</v>
      </c>
      <c r="H44013" t="s">
        <v>340</v>
      </c>
      <c r="I44013">
        <v>30650</v>
      </c>
      <c r="J44013">
        <v>391</v>
      </c>
      <c r="K44013">
        <v>2</v>
      </c>
      <c r="L44013" t="s">
        <v>22</v>
      </c>
      <c r="M44013" t="s">
        <v>18</v>
      </c>
      <c r="N44013" t="s">
        <v>37</v>
      </c>
      <c r="O44013" s="3" t="s">
        <v>410</v>
      </c>
      <c r="P44013" s="10">
        <v>2.4421296296296296E-3</v>
      </c>
      <c r="Q44013" s="12">
        <f t="shared" si="687"/>
        <v>211</v>
      </c>
    </row>
    <row r="44014" spans="1:17" x14ac:dyDescent="0.35">
      <c r="A44014">
        <v>61304459</v>
      </c>
      <c r="B44014">
        <v>40</v>
      </c>
      <c r="C44014" t="s">
        <v>5</v>
      </c>
      <c r="D44014" t="s">
        <v>15</v>
      </c>
      <c r="E44014" t="s">
        <v>18</v>
      </c>
      <c r="F44014" t="s">
        <v>18</v>
      </c>
      <c r="G44014" t="s">
        <v>18</v>
      </c>
      <c r="H44014" t="s">
        <v>341</v>
      </c>
      <c r="I44014">
        <v>113300</v>
      </c>
      <c r="J44014">
        <v>89</v>
      </c>
      <c r="K44014">
        <v>7</v>
      </c>
      <c r="L44014" t="s">
        <v>21</v>
      </c>
      <c r="M44014" t="s">
        <v>19</v>
      </c>
      <c r="N44014" t="s">
        <v>37</v>
      </c>
      <c r="O44014" s="3" t="s">
        <v>451</v>
      </c>
      <c r="P44014" s="10">
        <v>2.0254629629629629E-3</v>
      </c>
      <c r="Q44014" s="12">
        <f t="shared" si="687"/>
        <v>175</v>
      </c>
    </row>
    <row r="44015" spans="1:17" x14ac:dyDescent="0.35">
      <c r="A44015">
        <v>25989854</v>
      </c>
      <c r="B44015">
        <v>33</v>
      </c>
      <c r="C44015" t="s">
        <v>4</v>
      </c>
      <c r="D44015" t="s">
        <v>16</v>
      </c>
      <c r="E44015" t="s">
        <v>18</v>
      </c>
      <c r="F44015" t="s">
        <v>18</v>
      </c>
      <c r="G44015" t="s">
        <v>18</v>
      </c>
      <c r="H44015" t="s">
        <v>340</v>
      </c>
      <c r="I44015">
        <v>465850</v>
      </c>
      <c r="J44015">
        <v>205</v>
      </c>
      <c r="K44015">
        <v>3</v>
      </c>
      <c r="L44015" t="s">
        <v>20</v>
      </c>
      <c r="M44015" t="s">
        <v>18</v>
      </c>
      <c r="N44015" t="s">
        <v>37</v>
      </c>
      <c r="O44015" s="3" t="s">
        <v>569</v>
      </c>
      <c r="P44015" s="10">
        <v>3.0902777777777782E-3</v>
      </c>
      <c r="Q44015" s="12">
        <f t="shared" si="687"/>
        <v>267</v>
      </c>
    </row>
    <row r="44016" spans="1:17" x14ac:dyDescent="0.35">
      <c r="A44016">
        <v>54443602</v>
      </c>
      <c r="B44016">
        <v>28</v>
      </c>
      <c r="C44016" t="s">
        <v>5</v>
      </c>
      <c r="D44016" t="s">
        <v>15</v>
      </c>
      <c r="E44016" t="s">
        <v>18</v>
      </c>
      <c r="F44016" t="s">
        <v>18</v>
      </c>
      <c r="G44016" t="s">
        <v>18</v>
      </c>
      <c r="H44016" t="s">
        <v>341</v>
      </c>
      <c r="I44016">
        <v>37100</v>
      </c>
      <c r="J44016">
        <v>-1</v>
      </c>
      <c r="K44016">
        <v>0</v>
      </c>
      <c r="L44016" t="s">
        <v>8</v>
      </c>
      <c r="M44016" t="s">
        <v>19</v>
      </c>
      <c r="N44016" t="s">
        <v>37</v>
      </c>
      <c r="O44016" s="3" t="s">
        <v>775</v>
      </c>
      <c r="P44016" s="10">
        <v>2.7314814814814819E-3</v>
      </c>
      <c r="Q44016" s="12">
        <f t="shared" si="687"/>
        <v>236</v>
      </c>
    </row>
    <row r="44017" spans="1:17" x14ac:dyDescent="0.35">
      <c r="A44017">
        <v>48031161</v>
      </c>
      <c r="B44017">
        <v>66</v>
      </c>
      <c r="C44017" t="s">
        <v>4</v>
      </c>
      <c r="D44017" t="s">
        <v>15</v>
      </c>
      <c r="E44017" t="s">
        <v>18</v>
      </c>
      <c r="F44017" t="s">
        <v>19</v>
      </c>
      <c r="G44017" t="s">
        <v>18</v>
      </c>
      <c r="H44017" t="s">
        <v>8</v>
      </c>
      <c r="I44017">
        <v>107450</v>
      </c>
      <c r="J44017">
        <v>90</v>
      </c>
      <c r="K44017">
        <v>11</v>
      </c>
      <c r="L44017" t="s">
        <v>22</v>
      </c>
      <c r="M44017" t="s">
        <v>19</v>
      </c>
      <c r="N44017" t="s">
        <v>37</v>
      </c>
      <c r="O44017" s="3" t="s">
        <v>590</v>
      </c>
      <c r="P44017" s="10">
        <v>1.5624999999999999E-3</v>
      </c>
      <c r="Q44017" s="12">
        <f t="shared" si="687"/>
        <v>135</v>
      </c>
    </row>
    <row r="44018" spans="1:17" x14ac:dyDescent="0.35">
      <c r="A44018">
        <v>10483351</v>
      </c>
      <c r="B44018">
        <v>29</v>
      </c>
      <c r="C44018" t="s">
        <v>14</v>
      </c>
      <c r="D44018" t="s">
        <v>16</v>
      </c>
      <c r="E44018" t="s">
        <v>18</v>
      </c>
      <c r="F44018" t="s">
        <v>18</v>
      </c>
      <c r="G44018" t="s">
        <v>18</v>
      </c>
      <c r="H44018" t="s">
        <v>340</v>
      </c>
      <c r="I44018">
        <v>22950</v>
      </c>
      <c r="J44018">
        <v>-1</v>
      </c>
      <c r="K44018">
        <v>0</v>
      </c>
      <c r="L44018" t="s">
        <v>8</v>
      </c>
      <c r="M44018" t="s">
        <v>18</v>
      </c>
      <c r="N44018" t="s">
        <v>37</v>
      </c>
      <c r="O44018" s="3" t="s">
        <v>794</v>
      </c>
      <c r="P44018" s="10">
        <v>4.3518518518518515E-3</v>
      </c>
      <c r="Q44018" s="12">
        <f t="shared" si="687"/>
        <v>376</v>
      </c>
    </row>
    <row r="44019" spans="1:17" x14ac:dyDescent="0.35">
      <c r="A44019">
        <v>64487998</v>
      </c>
      <c r="B44019">
        <v>27</v>
      </c>
      <c r="C44019" t="s">
        <v>7</v>
      </c>
      <c r="D44019" t="s">
        <v>16</v>
      </c>
      <c r="E44019" t="s">
        <v>18</v>
      </c>
      <c r="F44019" t="s">
        <v>18</v>
      </c>
      <c r="G44019" t="s">
        <v>18</v>
      </c>
      <c r="H44019" t="s">
        <v>340</v>
      </c>
      <c r="I44019">
        <v>28350</v>
      </c>
      <c r="J44019">
        <v>182</v>
      </c>
      <c r="K44019">
        <v>3</v>
      </c>
      <c r="L44019" t="s">
        <v>22</v>
      </c>
      <c r="M44019" t="s">
        <v>19</v>
      </c>
      <c r="N44019" t="s">
        <v>37</v>
      </c>
      <c r="O44019" s="3" t="s">
        <v>962</v>
      </c>
      <c r="P44019" s="10">
        <v>6.053240740740741E-3</v>
      </c>
      <c r="Q44019" s="12">
        <f t="shared" si="687"/>
        <v>523</v>
      </c>
    </row>
    <row r="44020" spans="1:17" x14ac:dyDescent="0.35">
      <c r="A44020">
        <v>76847350</v>
      </c>
      <c r="B44020">
        <v>32</v>
      </c>
      <c r="C44020" t="s">
        <v>1926</v>
      </c>
      <c r="D44020" t="s">
        <v>16</v>
      </c>
      <c r="E44020" t="s">
        <v>18</v>
      </c>
      <c r="F44020" t="s">
        <v>18</v>
      </c>
      <c r="G44020" t="s">
        <v>18</v>
      </c>
      <c r="H44020" t="s">
        <v>341</v>
      </c>
      <c r="I44020">
        <v>17200</v>
      </c>
      <c r="J44020">
        <v>-1</v>
      </c>
      <c r="K44020">
        <v>0</v>
      </c>
      <c r="L44020" t="s">
        <v>8</v>
      </c>
      <c r="M44020" t="s">
        <v>19</v>
      </c>
      <c r="N44020" t="s">
        <v>37</v>
      </c>
      <c r="O44020" s="3" t="s">
        <v>712</v>
      </c>
      <c r="P44020" s="10">
        <v>6.1342592592592594E-3</v>
      </c>
      <c r="Q44020" s="12">
        <f t="shared" si="687"/>
        <v>530</v>
      </c>
    </row>
    <row r="44021" spans="1:17" x14ac:dyDescent="0.35">
      <c r="A44021">
        <v>65358946</v>
      </c>
      <c r="B44021">
        <v>67</v>
      </c>
      <c r="C44021" t="s">
        <v>9</v>
      </c>
      <c r="D44021" t="s">
        <v>15</v>
      </c>
      <c r="E44021" t="s">
        <v>18</v>
      </c>
      <c r="F44021" t="s">
        <v>18</v>
      </c>
      <c r="G44021" t="s">
        <v>18</v>
      </c>
      <c r="H44021" t="s">
        <v>342</v>
      </c>
      <c r="I44021">
        <v>71500</v>
      </c>
      <c r="J44021">
        <v>135</v>
      </c>
      <c r="K44021">
        <v>5</v>
      </c>
      <c r="L44021" t="s">
        <v>22</v>
      </c>
      <c r="M44021" t="s">
        <v>19</v>
      </c>
      <c r="N44021" t="s">
        <v>37</v>
      </c>
      <c r="O44021" s="3" t="s">
        <v>658</v>
      </c>
      <c r="P44021" s="10">
        <v>3.2754629629629631E-3</v>
      </c>
      <c r="Q44021" s="12">
        <f t="shared" si="687"/>
        <v>283</v>
      </c>
    </row>
    <row r="44022" spans="1:17" x14ac:dyDescent="0.35">
      <c r="A44022">
        <v>17228898</v>
      </c>
      <c r="B44022">
        <v>39</v>
      </c>
      <c r="C44022" t="s">
        <v>12</v>
      </c>
      <c r="D44022" t="s">
        <v>17</v>
      </c>
      <c r="E44022" t="s">
        <v>18</v>
      </c>
      <c r="F44022" t="s">
        <v>19</v>
      </c>
      <c r="G44022" t="s">
        <v>18</v>
      </c>
      <c r="H44022" t="s">
        <v>341</v>
      </c>
      <c r="I44022">
        <v>13250</v>
      </c>
      <c r="J44022">
        <v>555</v>
      </c>
      <c r="K44022">
        <v>2</v>
      </c>
      <c r="L44022" t="s">
        <v>21</v>
      </c>
      <c r="M44022" t="s">
        <v>19</v>
      </c>
      <c r="N44022" t="s">
        <v>38</v>
      </c>
      <c r="O44022" s="3" t="s">
        <v>476</v>
      </c>
      <c r="P44022" s="10">
        <v>1.0763888888888889E-3</v>
      </c>
      <c r="Q44022" s="12">
        <f t="shared" si="687"/>
        <v>93</v>
      </c>
    </row>
    <row r="44023" spans="1:17" x14ac:dyDescent="0.35">
      <c r="A44023">
        <v>24917450</v>
      </c>
      <c r="B44023">
        <v>46</v>
      </c>
      <c r="C44023" t="s">
        <v>13</v>
      </c>
      <c r="D44023" t="s">
        <v>15</v>
      </c>
      <c r="E44023" t="s">
        <v>18</v>
      </c>
      <c r="F44023" t="s">
        <v>18</v>
      </c>
      <c r="G44023" t="s">
        <v>18</v>
      </c>
      <c r="H44023" t="s">
        <v>341</v>
      </c>
      <c r="I44023">
        <v>1900</v>
      </c>
      <c r="J44023">
        <v>183</v>
      </c>
      <c r="K44023">
        <v>1</v>
      </c>
      <c r="L44023" t="s">
        <v>22</v>
      </c>
      <c r="M44023" t="s">
        <v>19</v>
      </c>
      <c r="N44023" t="s">
        <v>38</v>
      </c>
      <c r="O44023" s="3" t="s">
        <v>367</v>
      </c>
      <c r="P44023" s="10">
        <v>2.0949074074074073E-3</v>
      </c>
      <c r="Q44023" s="12">
        <f t="shared" si="687"/>
        <v>181</v>
      </c>
    </row>
    <row r="44024" spans="1:17" x14ac:dyDescent="0.35">
      <c r="A44024">
        <v>35372269</v>
      </c>
      <c r="B44024">
        <v>58</v>
      </c>
      <c r="C44024" t="s">
        <v>4</v>
      </c>
      <c r="D44024" t="s">
        <v>15</v>
      </c>
      <c r="E44024" t="s">
        <v>18</v>
      </c>
      <c r="F44024" t="s">
        <v>18</v>
      </c>
      <c r="G44024" t="s">
        <v>18</v>
      </c>
      <c r="H44024" t="s">
        <v>341</v>
      </c>
      <c r="I44024">
        <v>6950</v>
      </c>
      <c r="J44024">
        <v>161</v>
      </c>
      <c r="K44024">
        <v>2</v>
      </c>
      <c r="L44024" t="s">
        <v>21</v>
      </c>
      <c r="M44024" t="s">
        <v>18</v>
      </c>
      <c r="N44024" t="s">
        <v>38</v>
      </c>
      <c r="O44024" s="3" t="s">
        <v>421</v>
      </c>
      <c r="P44024" s="10">
        <v>2.1759259259259258E-3</v>
      </c>
      <c r="Q44024" s="12">
        <f t="shared" si="687"/>
        <v>188</v>
      </c>
    </row>
    <row r="44025" spans="1:17" x14ac:dyDescent="0.35">
      <c r="A44025">
        <v>33382037</v>
      </c>
      <c r="B44025">
        <v>29</v>
      </c>
      <c r="C44025" t="s">
        <v>5</v>
      </c>
      <c r="D44025" t="s">
        <v>17</v>
      </c>
      <c r="E44025" t="s">
        <v>18</v>
      </c>
      <c r="F44025" t="s">
        <v>18</v>
      </c>
      <c r="G44025" t="s">
        <v>18</v>
      </c>
      <c r="H44025" t="s">
        <v>341</v>
      </c>
      <c r="I44025">
        <v>6200</v>
      </c>
      <c r="J44025">
        <v>-1</v>
      </c>
      <c r="K44025">
        <v>0</v>
      </c>
      <c r="L44025" t="s">
        <v>8</v>
      </c>
      <c r="M44025" t="s">
        <v>18</v>
      </c>
      <c r="N44025" t="s">
        <v>38</v>
      </c>
      <c r="O44025" s="3" t="s">
        <v>459</v>
      </c>
      <c r="P44025" s="10">
        <v>1.4467592592592594E-3</v>
      </c>
      <c r="Q44025" s="12">
        <f t="shared" si="687"/>
        <v>125</v>
      </c>
    </row>
    <row r="44026" spans="1:17" x14ac:dyDescent="0.35">
      <c r="A44026">
        <v>86353765</v>
      </c>
      <c r="B44026">
        <v>54</v>
      </c>
      <c r="C44026" t="s">
        <v>9</v>
      </c>
      <c r="D44026" t="s">
        <v>15</v>
      </c>
      <c r="E44026" t="s">
        <v>18</v>
      </c>
      <c r="F44026" t="s">
        <v>18</v>
      </c>
      <c r="G44026" t="s">
        <v>18</v>
      </c>
      <c r="H44026" t="s">
        <v>341</v>
      </c>
      <c r="I44026">
        <v>176900</v>
      </c>
      <c r="J44026">
        <v>-1</v>
      </c>
      <c r="K44026">
        <v>0</v>
      </c>
      <c r="L44026" t="s">
        <v>8</v>
      </c>
      <c r="M44026" t="s">
        <v>19</v>
      </c>
      <c r="N44026" t="s">
        <v>38</v>
      </c>
      <c r="O44026" s="3" t="s">
        <v>966</v>
      </c>
      <c r="P44026" s="10">
        <v>9.4907407407407406E-3</v>
      </c>
      <c r="Q44026" s="12">
        <f t="shared" si="687"/>
        <v>820</v>
      </c>
    </row>
    <row r="44027" spans="1:17" x14ac:dyDescent="0.35">
      <c r="A44027">
        <v>34575047</v>
      </c>
      <c r="B44027">
        <v>23</v>
      </c>
      <c r="C44027" t="s">
        <v>14</v>
      </c>
      <c r="D44027" t="s">
        <v>16</v>
      </c>
      <c r="E44027" t="s">
        <v>18</v>
      </c>
      <c r="F44027" t="s">
        <v>18</v>
      </c>
      <c r="G44027" t="s">
        <v>18</v>
      </c>
      <c r="H44027" t="s">
        <v>340</v>
      </c>
      <c r="I44027">
        <v>34550</v>
      </c>
      <c r="J44027">
        <v>178</v>
      </c>
      <c r="K44027">
        <v>6</v>
      </c>
      <c r="L44027" t="s">
        <v>22</v>
      </c>
      <c r="M44027" t="s">
        <v>19</v>
      </c>
      <c r="N44027" t="s">
        <v>38</v>
      </c>
      <c r="O44027" s="3" t="s">
        <v>950</v>
      </c>
      <c r="P44027" s="10">
        <v>1.3634259259259257E-2</v>
      </c>
      <c r="Q44027" s="12">
        <f t="shared" si="687"/>
        <v>1178</v>
      </c>
    </row>
    <row r="44028" spans="1:17" x14ac:dyDescent="0.35">
      <c r="A44028">
        <v>24135238</v>
      </c>
      <c r="B44028">
        <v>47</v>
      </c>
      <c r="C44028" t="s">
        <v>10</v>
      </c>
      <c r="D44028" t="s">
        <v>17</v>
      </c>
      <c r="E44028" t="s">
        <v>18</v>
      </c>
      <c r="F44028" t="s">
        <v>18</v>
      </c>
      <c r="G44028" t="s">
        <v>18</v>
      </c>
      <c r="H44028" t="s">
        <v>8</v>
      </c>
      <c r="I44028">
        <v>48650</v>
      </c>
      <c r="J44028">
        <v>479</v>
      </c>
      <c r="K44028">
        <v>1</v>
      </c>
      <c r="L44028" t="s">
        <v>20</v>
      </c>
      <c r="M44028" t="s">
        <v>19</v>
      </c>
      <c r="N44028" t="s">
        <v>38</v>
      </c>
      <c r="O44028" s="3" t="s">
        <v>834</v>
      </c>
      <c r="P44028" s="10">
        <v>5.6597222222222222E-3</v>
      </c>
      <c r="Q44028" s="12">
        <f t="shared" si="687"/>
        <v>489</v>
      </c>
    </row>
    <row r="44029" spans="1:17" x14ac:dyDescent="0.35">
      <c r="A44029">
        <v>51557658</v>
      </c>
      <c r="B44029">
        <v>26</v>
      </c>
      <c r="C44029" t="s">
        <v>4</v>
      </c>
      <c r="D44029" t="s">
        <v>16</v>
      </c>
      <c r="E44029" t="s">
        <v>18</v>
      </c>
      <c r="F44029" t="s">
        <v>18</v>
      </c>
      <c r="G44029" t="s">
        <v>19</v>
      </c>
      <c r="H44029" t="s">
        <v>340</v>
      </c>
      <c r="I44029">
        <v>26550</v>
      </c>
      <c r="J44029">
        <v>-1</v>
      </c>
      <c r="K44029">
        <v>0</v>
      </c>
      <c r="L44029" t="s">
        <v>8</v>
      </c>
      <c r="M44029" t="s">
        <v>18</v>
      </c>
      <c r="N44029" t="s">
        <v>38</v>
      </c>
      <c r="O44029" s="3" t="s">
        <v>474</v>
      </c>
      <c r="P44029" s="10">
        <v>6.5972222222222213E-4</v>
      </c>
      <c r="Q44029" s="12">
        <f t="shared" si="687"/>
        <v>57</v>
      </c>
    </row>
    <row r="44030" spans="1:17" x14ac:dyDescent="0.35">
      <c r="A44030">
        <v>54365763</v>
      </c>
      <c r="B44030">
        <v>26</v>
      </c>
      <c r="C44030" t="s">
        <v>6</v>
      </c>
      <c r="D44030" t="s">
        <v>16</v>
      </c>
      <c r="E44030" t="s">
        <v>18</v>
      </c>
      <c r="F44030" t="s">
        <v>18</v>
      </c>
      <c r="G44030" t="s">
        <v>19</v>
      </c>
      <c r="H44030" t="s">
        <v>341</v>
      </c>
      <c r="I44030">
        <v>34050</v>
      </c>
      <c r="J44030">
        <v>-1</v>
      </c>
      <c r="K44030">
        <v>0</v>
      </c>
      <c r="L44030" t="s">
        <v>8</v>
      </c>
      <c r="M44030" t="s">
        <v>18</v>
      </c>
      <c r="N44030" t="s">
        <v>38</v>
      </c>
      <c r="O44030" s="3" t="s">
        <v>354</v>
      </c>
      <c r="P44030" s="10">
        <v>1.5856481481481479E-3</v>
      </c>
      <c r="Q44030" s="12">
        <f t="shared" si="687"/>
        <v>137</v>
      </c>
    </row>
    <row r="44031" spans="1:17" x14ac:dyDescent="0.35">
      <c r="A44031">
        <v>24063490</v>
      </c>
      <c r="B44031">
        <v>28</v>
      </c>
      <c r="C44031" t="s">
        <v>10</v>
      </c>
      <c r="D44031" t="s">
        <v>16</v>
      </c>
      <c r="E44031" t="s">
        <v>18</v>
      </c>
      <c r="F44031" t="s">
        <v>18</v>
      </c>
      <c r="G44031" t="s">
        <v>18</v>
      </c>
      <c r="H44031" t="s">
        <v>340</v>
      </c>
      <c r="I44031">
        <v>6400</v>
      </c>
      <c r="J44031">
        <v>414</v>
      </c>
      <c r="K44031">
        <v>1</v>
      </c>
      <c r="L44031" t="s">
        <v>20</v>
      </c>
      <c r="M44031" t="s">
        <v>19</v>
      </c>
      <c r="N44031" t="s">
        <v>38</v>
      </c>
      <c r="O44031" s="3" t="s">
        <v>952</v>
      </c>
      <c r="P44031" s="10">
        <v>5.3240740740740748E-3</v>
      </c>
      <c r="Q44031" s="12">
        <f t="shared" si="687"/>
        <v>460</v>
      </c>
    </row>
    <row r="44032" spans="1:17" x14ac:dyDescent="0.35">
      <c r="A44032">
        <v>40529317</v>
      </c>
      <c r="B44032">
        <v>37</v>
      </c>
      <c r="C44032" t="s">
        <v>4</v>
      </c>
      <c r="D44032" t="s">
        <v>15</v>
      </c>
      <c r="E44032" t="s">
        <v>18</v>
      </c>
      <c r="F44032" t="s">
        <v>19</v>
      </c>
      <c r="G44032" t="s">
        <v>18</v>
      </c>
      <c r="H44032" t="s">
        <v>340</v>
      </c>
      <c r="I44032">
        <v>98350</v>
      </c>
      <c r="J44032">
        <v>-1</v>
      </c>
      <c r="K44032">
        <v>0</v>
      </c>
      <c r="L44032" t="s">
        <v>8</v>
      </c>
      <c r="M44032" t="s">
        <v>18</v>
      </c>
      <c r="N44032" t="s">
        <v>38</v>
      </c>
      <c r="O44032" s="3" t="s">
        <v>1192</v>
      </c>
      <c r="P44032" s="10">
        <v>8.9583333333333338E-3</v>
      </c>
      <c r="Q44032" s="12">
        <f t="shared" si="687"/>
        <v>774</v>
      </c>
    </row>
    <row r="44033" spans="1:17" x14ac:dyDescent="0.35">
      <c r="A44033">
        <v>16991690</v>
      </c>
      <c r="B44033">
        <v>32</v>
      </c>
      <c r="C44033" t="s">
        <v>4</v>
      </c>
      <c r="D44033" t="s">
        <v>15</v>
      </c>
      <c r="E44033" t="s">
        <v>18</v>
      </c>
      <c r="F44033" t="s">
        <v>19</v>
      </c>
      <c r="G44033" t="s">
        <v>18</v>
      </c>
      <c r="H44033" t="s">
        <v>340</v>
      </c>
      <c r="I44033">
        <v>25000</v>
      </c>
      <c r="J44033">
        <v>-1</v>
      </c>
      <c r="K44033">
        <v>0</v>
      </c>
      <c r="L44033" t="s">
        <v>8</v>
      </c>
      <c r="M44033" t="s">
        <v>18</v>
      </c>
      <c r="N44033" t="s">
        <v>38</v>
      </c>
      <c r="O44033" s="3" t="s">
        <v>911</v>
      </c>
      <c r="P44033" s="10">
        <v>2.7777777777777778E-4</v>
      </c>
      <c r="Q44033" s="12">
        <f t="shared" si="687"/>
        <v>24</v>
      </c>
    </row>
    <row r="44034" spans="1:17" x14ac:dyDescent="0.35">
      <c r="A44034">
        <v>69357728</v>
      </c>
      <c r="B44034">
        <v>60</v>
      </c>
      <c r="C44034" t="s">
        <v>1926</v>
      </c>
      <c r="D44034" t="s">
        <v>17</v>
      </c>
      <c r="E44034" t="s">
        <v>18</v>
      </c>
      <c r="F44034" t="s">
        <v>18</v>
      </c>
      <c r="G44034" t="s">
        <v>18</v>
      </c>
      <c r="H44034" t="s">
        <v>341</v>
      </c>
      <c r="I44034">
        <v>8100</v>
      </c>
      <c r="J44034">
        <v>-1</v>
      </c>
      <c r="K44034">
        <v>0</v>
      </c>
      <c r="L44034" t="s">
        <v>8</v>
      </c>
      <c r="M44034" t="s">
        <v>18</v>
      </c>
      <c r="N44034" t="s">
        <v>38</v>
      </c>
      <c r="O44034" s="3" t="s">
        <v>765</v>
      </c>
      <c r="P44034" s="10">
        <v>8.564814814814815E-4</v>
      </c>
      <c r="Q44034" s="12">
        <f t="shared" ref="Q44034:Q44097" si="688">MINUTE(P44034)*60+SECOND(P44034)</f>
        <v>74</v>
      </c>
    </row>
    <row r="44035" spans="1:17" x14ac:dyDescent="0.35">
      <c r="A44035">
        <v>30242256</v>
      </c>
      <c r="B44035">
        <v>55</v>
      </c>
      <c r="C44035" t="s">
        <v>10</v>
      </c>
      <c r="D44035" t="s">
        <v>17</v>
      </c>
      <c r="E44035" t="s">
        <v>18</v>
      </c>
      <c r="F44035" t="s">
        <v>18</v>
      </c>
      <c r="G44035" t="s">
        <v>18</v>
      </c>
      <c r="H44035" t="s">
        <v>341</v>
      </c>
      <c r="I44035">
        <v>18950</v>
      </c>
      <c r="J44035">
        <v>219</v>
      </c>
      <c r="K44035">
        <v>2</v>
      </c>
      <c r="L44035" t="s">
        <v>21</v>
      </c>
      <c r="M44035" t="s">
        <v>18</v>
      </c>
      <c r="N44035" t="s">
        <v>38</v>
      </c>
      <c r="O44035" s="3" t="s">
        <v>748</v>
      </c>
      <c r="P44035" s="10">
        <v>3.1828703703703702E-3</v>
      </c>
      <c r="Q44035" s="12">
        <f t="shared" si="688"/>
        <v>275</v>
      </c>
    </row>
    <row r="44036" spans="1:17" x14ac:dyDescent="0.35">
      <c r="A44036">
        <v>83398982</v>
      </c>
      <c r="B44036">
        <v>27</v>
      </c>
      <c r="C44036" t="s">
        <v>1926</v>
      </c>
      <c r="D44036" t="s">
        <v>16</v>
      </c>
      <c r="E44036" t="s">
        <v>18</v>
      </c>
      <c r="F44036" t="s">
        <v>18</v>
      </c>
      <c r="G44036" t="s">
        <v>18</v>
      </c>
      <c r="H44036" t="s">
        <v>341</v>
      </c>
      <c r="I44036">
        <v>70400</v>
      </c>
      <c r="J44036">
        <v>-1</v>
      </c>
      <c r="K44036">
        <v>0</v>
      </c>
      <c r="L44036" t="s">
        <v>8</v>
      </c>
      <c r="M44036" t="s">
        <v>18</v>
      </c>
      <c r="N44036" t="s">
        <v>38</v>
      </c>
      <c r="O44036" s="3" t="s">
        <v>378</v>
      </c>
      <c r="P44036" s="10">
        <v>2.8009259259259259E-3</v>
      </c>
      <c r="Q44036" s="12">
        <f t="shared" si="688"/>
        <v>242</v>
      </c>
    </row>
    <row r="44037" spans="1:17" x14ac:dyDescent="0.35">
      <c r="A44037">
        <v>33840240</v>
      </c>
      <c r="B44037">
        <v>45</v>
      </c>
      <c r="C44037" t="s">
        <v>5</v>
      </c>
      <c r="D44037" t="s">
        <v>15</v>
      </c>
      <c r="E44037" t="s">
        <v>18</v>
      </c>
      <c r="F44037" t="s">
        <v>18</v>
      </c>
      <c r="G44037" t="s">
        <v>18</v>
      </c>
      <c r="H44037" t="s">
        <v>341</v>
      </c>
      <c r="I44037">
        <v>91550</v>
      </c>
      <c r="J44037">
        <v>-1</v>
      </c>
      <c r="K44037">
        <v>0</v>
      </c>
      <c r="L44037" t="s">
        <v>8</v>
      </c>
      <c r="M44037" t="s">
        <v>19</v>
      </c>
      <c r="N44037" t="s">
        <v>38</v>
      </c>
      <c r="O44037" s="3" t="s">
        <v>748</v>
      </c>
      <c r="P44037" s="10">
        <v>3.1828703703703702E-3</v>
      </c>
      <c r="Q44037" s="12">
        <f t="shared" si="688"/>
        <v>275</v>
      </c>
    </row>
    <row r="44038" spans="1:17" x14ac:dyDescent="0.35">
      <c r="A44038">
        <v>22180104</v>
      </c>
      <c r="B44038">
        <v>63</v>
      </c>
      <c r="C44038" t="s">
        <v>7</v>
      </c>
      <c r="D44038" t="s">
        <v>15</v>
      </c>
      <c r="E44038" t="s">
        <v>18</v>
      </c>
      <c r="F44038" t="s">
        <v>18</v>
      </c>
      <c r="G44038" t="s">
        <v>18</v>
      </c>
      <c r="H44038" t="s">
        <v>341</v>
      </c>
      <c r="I44038">
        <v>32050</v>
      </c>
      <c r="J44038">
        <v>-1</v>
      </c>
      <c r="K44038">
        <v>0</v>
      </c>
      <c r="L44038" t="s">
        <v>8</v>
      </c>
      <c r="M44038" t="s">
        <v>19</v>
      </c>
      <c r="N44038" t="s">
        <v>38</v>
      </c>
      <c r="O44038" s="3" t="s">
        <v>1098</v>
      </c>
      <c r="P44038" s="10">
        <v>4.8263888888888887E-3</v>
      </c>
      <c r="Q44038" s="12">
        <f t="shared" si="688"/>
        <v>417</v>
      </c>
    </row>
    <row r="44039" spans="1:17" x14ac:dyDescent="0.35">
      <c r="A44039">
        <v>56713691</v>
      </c>
      <c r="B44039">
        <v>60</v>
      </c>
      <c r="C44039" t="s">
        <v>12</v>
      </c>
      <c r="D44039" t="s">
        <v>15</v>
      </c>
      <c r="E44039" t="s">
        <v>18</v>
      </c>
      <c r="F44039" t="s">
        <v>18</v>
      </c>
      <c r="G44039" t="s">
        <v>18</v>
      </c>
      <c r="H44039" t="s">
        <v>341</v>
      </c>
      <c r="I44039">
        <v>52350</v>
      </c>
      <c r="J44039">
        <v>279</v>
      </c>
      <c r="K44039">
        <v>4</v>
      </c>
      <c r="L44039" t="s">
        <v>22</v>
      </c>
      <c r="M44039" t="s">
        <v>19</v>
      </c>
      <c r="N44039" t="s">
        <v>38</v>
      </c>
      <c r="O44039" s="3" t="s">
        <v>426</v>
      </c>
      <c r="P44039" s="10">
        <v>2.0023148148148148E-3</v>
      </c>
      <c r="Q44039" s="12">
        <f t="shared" si="688"/>
        <v>173</v>
      </c>
    </row>
    <row r="44040" spans="1:17" x14ac:dyDescent="0.35">
      <c r="A44040">
        <v>41499969</v>
      </c>
      <c r="B44040">
        <v>29</v>
      </c>
      <c r="C44040" t="s">
        <v>7</v>
      </c>
      <c r="D44040" t="s">
        <v>16</v>
      </c>
      <c r="E44040" t="s">
        <v>18</v>
      </c>
      <c r="F44040" t="s">
        <v>18</v>
      </c>
      <c r="G44040" t="s">
        <v>18</v>
      </c>
      <c r="H44040" t="s">
        <v>340</v>
      </c>
      <c r="I44040">
        <v>22750</v>
      </c>
      <c r="J44040">
        <v>36</v>
      </c>
      <c r="K44040">
        <v>1</v>
      </c>
      <c r="L44040" t="s">
        <v>22</v>
      </c>
      <c r="M44040" t="s">
        <v>19</v>
      </c>
      <c r="N44040" t="s">
        <v>38</v>
      </c>
      <c r="O44040" s="3" t="s">
        <v>577</v>
      </c>
      <c r="P44040" s="10">
        <v>2.4768518518518516E-3</v>
      </c>
      <c r="Q44040" s="12">
        <f t="shared" si="688"/>
        <v>214</v>
      </c>
    </row>
    <row r="44041" spans="1:17" x14ac:dyDescent="0.35">
      <c r="A44041">
        <v>14815180</v>
      </c>
      <c r="B44041">
        <v>32</v>
      </c>
      <c r="C44041" t="s">
        <v>1926</v>
      </c>
      <c r="D44041" t="s">
        <v>16</v>
      </c>
      <c r="E44041" t="s">
        <v>18</v>
      </c>
      <c r="F44041" t="s">
        <v>19</v>
      </c>
      <c r="G44041" t="s">
        <v>18</v>
      </c>
      <c r="H44041" t="s">
        <v>341</v>
      </c>
      <c r="I44041">
        <v>27700</v>
      </c>
      <c r="J44041">
        <v>368</v>
      </c>
      <c r="K44041">
        <v>5</v>
      </c>
      <c r="L44041" t="s">
        <v>20</v>
      </c>
      <c r="M44041" t="s">
        <v>18</v>
      </c>
      <c r="N44041" t="s">
        <v>39</v>
      </c>
      <c r="O44041" s="3" t="s">
        <v>429</v>
      </c>
      <c r="P44041" s="10">
        <v>1.1689814814814816E-3</v>
      </c>
      <c r="Q44041" s="12">
        <f t="shared" si="688"/>
        <v>101</v>
      </c>
    </row>
    <row r="44042" spans="1:17" x14ac:dyDescent="0.35">
      <c r="A44042">
        <v>60216370</v>
      </c>
      <c r="B44042">
        <v>29</v>
      </c>
      <c r="C44042" t="s">
        <v>4</v>
      </c>
      <c r="D44042" t="s">
        <v>15</v>
      </c>
      <c r="E44042" t="s">
        <v>18</v>
      </c>
      <c r="F44042" t="s">
        <v>18</v>
      </c>
      <c r="G44042" t="s">
        <v>18</v>
      </c>
      <c r="H44042" t="s">
        <v>340</v>
      </c>
      <c r="I44042">
        <v>405150</v>
      </c>
      <c r="J44042">
        <v>-1</v>
      </c>
      <c r="K44042">
        <v>0</v>
      </c>
      <c r="L44042" t="s">
        <v>8</v>
      </c>
      <c r="M44042" t="s">
        <v>19</v>
      </c>
      <c r="N44042" t="s">
        <v>39</v>
      </c>
      <c r="O44042" s="3" t="s">
        <v>1015</v>
      </c>
      <c r="P44042" s="10">
        <v>5.4745370370370373E-3</v>
      </c>
      <c r="Q44042" s="12">
        <f t="shared" si="688"/>
        <v>473</v>
      </c>
    </row>
    <row r="44043" spans="1:17" x14ac:dyDescent="0.35">
      <c r="A44043">
        <v>30242413</v>
      </c>
      <c r="B44043">
        <v>59</v>
      </c>
      <c r="C44043" t="s">
        <v>9</v>
      </c>
      <c r="D44043" t="s">
        <v>15</v>
      </c>
      <c r="E44043" t="s">
        <v>18</v>
      </c>
      <c r="F44043" t="s">
        <v>18</v>
      </c>
      <c r="G44043" t="s">
        <v>18</v>
      </c>
      <c r="H44043" t="s">
        <v>342</v>
      </c>
      <c r="I44043">
        <v>200350</v>
      </c>
      <c r="J44043">
        <v>63</v>
      </c>
      <c r="K44043">
        <v>6</v>
      </c>
      <c r="L44043" t="s">
        <v>20</v>
      </c>
      <c r="M44043" t="s">
        <v>18</v>
      </c>
      <c r="N44043" t="s">
        <v>39</v>
      </c>
      <c r="O44043" s="3" t="s">
        <v>1275</v>
      </c>
      <c r="P44043" s="10">
        <v>6.7245370370370367E-3</v>
      </c>
      <c r="Q44043" s="12">
        <f t="shared" si="688"/>
        <v>581</v>
      </c>
    </row>
    <row r="44044" spans="1:17" x14ac:dyDescent="0.35">
      <c r="A44044">
        <v>81659312</v>
      </c>
      <c r="B44044">
        <v>54</v>
      </c>
      <c r="C44044" t="s">
        <v>5</v>
      </c>
      <c r="D44044" t="s">
        <v>15</v>
      </c>
      <c r="E44044" t="s">
        <v>18</v>
      </c>
      <c r="F44044" t="s">
        <v>18</v>
      </c>
      <c r="G44044" t="s">
        <v>18</v>
      </c>
      <c r="H44044" t="s">
        <v>341</v>
      </c>
      <c r="I44044">
        <v>3250</v>
      </c>
      <c r="J44044">
        <v>93</v>
      </c>
      <c r="K44044">
        <v>4</v>
      </c>
      <c r="L44044" t="s">
        <v>20</v>
      </c>
      <c r="M44044" t="s">
        <v>18</v>
      </c>
      <c r="N44044" t="s">
        <v>39</v>
      </c>
      <c r="O44044" s="3" t="s">
        <v>506</v>
      </c>
      <c r="P44044" s="10">
        <v>3.5763888888888894E-3</v>
      </c>
      <c r="Q44044" s="12">
        <f t="shared" si="688"/>
        <v>309</v>
      </c>
    </row>
    <row r="44045" spans="1:17" x14ac:dyDescent="0.35">
      <c r="A44045">
        <v>26574070</v>
      </c>
      <c r="B44045">
        <v>23</v>
      </c>
      <c r="C44045" t="s">
        <v>14</v>
      </c>
      <c r="D44045" t="s">
        <v>16</v>
      </c>
      <c r="E44045" t="s">
        <v>18</v>
      </c>
      <c r="F44045" t="s">
        <v>18</v>
      </c>
      <c r="G44045" t="s">
        <v>18</v>
      </c>
      <c r="H44045" t="s">
        <v>341</v>
      </c>
      <c r="I44045">
        <v>46100</v>
      </c>
      <c r="J44045">
        <v>184</v>
      </c>
      <c r="K44045">
        <v>9</v>
      </c>
      <c r="L44045" t="s">
        <v>20</v>
      </c>
      <c r="M44045" t="s">
        <v>19</v>
      </c>
      <c r="N44045" t="s">
        <v>39</v>
      </c>
      <c r="O44045" s="3" t="s">
        <v>917</v>
      </c>
      <c r="P44045" s="10">
        <v>6.2268518518518515E-3</v>
      </c>
      <c r="Q44045" s="12">
        <f t="shared" si="688"/>
        <v>538</v>
      </c>
    </row>
    <row r="44046" spans="1:17" x14ac:dyDescent="0.35">
      <c r="A44046">
        <v>33492458</v>
      </c>
      <c r="B44046">
        <v>33</v>
      </c>
      <c r="C44046" t="s">
        <v>10</v>
      </c>
      <c r="D44046" t="s">
        <v>16</v>
      </c>
      <c r="E44046" t="s">
        <v>18</v>
      </c>
      <c r="F44046" t="s">
        <v>19</v>
      </c>
      <c r="G44046" t="s">
        <v>18</v>
      </c>
      <c r="H44046" t="s">
        <v>8</v>
      </c>
      <c r="I44046">
        <v>26150</v>
      </c>
      <c r="J44046">
        <v>-1</v>
      </c>
      <c r="K44046">
        <v>0</v>
      </c>
      <c r="L44046" t="s">
        <v>8</v>
      </c>
      <c r="M44046" t="s">
        <v>19</v>
      </c>
      <c r="N44046" t="s">
        <v>39</v>
      </c>
      <c r="O44046" s="3" t="s">
        <v>921</v>
      </c>
      <c r="P44046" s="10">
        <v>9.9537037037037042E-4</v>
      </c>
      <c r="Q44046" s="12">
        <f t="shared" si="688"/>
        <v>86</v>
      </c>
    </row>
    <row r="44047" spans="1:17" x14ac:dyDescent="0.35">
      <c r="A44047">
        <v>62528138</v>
      </c>
      <c r="B44047">
        <v>48</v>
      </c>
      <c r="C44047" t="s">
        <v>13</v>
      </c>
      <c r="D44047" t="s">
        <v>15</v>
      </c>
      <c r="E44047" t="s">
        <v>18</v>
      </c>
      <c r="F44047" t="s">
        <v>18</v>
      </c>
      <c r="G44047" t="s">
        <v>18</v>
      </c>
      <c r="H44047" t="s">
        <v>341</v>
      </c>
      <c r="I44047">
        <v>0</v>
      </c>
      <c r="J44047">
        <v>-1</v>
      </c>
      <c r="K44047">
        <v>0</v>
      </c>
      <c r="L44047" t="s">
        <v>8</v>
      </c>
      <c r="M44047" t="s">
        <v>19</v>
      </c>
      <c r="N44047" t="s">
        <v>39</v>
      </c>
      <c r="O44047" s="3" t="s">
        <v>480</v>
      </c>
      <c r="P44047" s="10">
        <v>3.1249999999999997E-3</v>
      </c>
      <c r="Q44047" s="12">
        <f t="shared" si="688"/>
        <v>270</v>
      </c>
    </row>
    <row r="44048" spans="1:17" x14ac:dyDescent="0.35">
      <c r="A44048">
        <v>47063257</v>
      </c>
      <c r="B44048">
        <v>39</v>
      </c>
      <c r="C44048" t="s">
        <v>5</v>
      </c>
      <c r="D44048" t="s">
        <v>15</v>
      </c>
      <c r="E44048" t="s">
        <v>18</v>
      </c>
      <c r="F44048" t="s">
        <v>18</v>
      </c>
      <c r="G44048" t="s">
        <v>18</v>
      </c>
      <c r="H44048" t="s">
        <v>340</v>
      </c>
      <c r="I44048">
        <v>5400</v>
      </c>
      <c r="J44048">
        <v>28</v>
      </c>
      <c r="K44048">
        <v>2</v>
      </c>
      <c r="L44048" t="s">
        <v>21</v>
      </c>
      <c r="M44048" t="s">
        <v>18</v>
      </c>
      <c r="N44048" t="s">
        <v>39</v>
      </c>
      <c r="O44048" s="3" t="s">
        <v>1113</v>
      </c>
      <c r="P44048" s="10">
        <v>6.8171296296296287E-3</v>
      </c>
      <c r="Q44048" s="12">
        <f t="shared" si="688"/>
        <v>589</v>
      </c>
    </row>
    <row r="44049" spans="1:17" x14ac:dyDescent="0.35">
      <c r="A44049">
        <v>60695182</v>
      </c>
      <c r="B44049">
        <v>26</v>
      </c>
      <c r="C44049" t="s">
        <v>14</v>
      </c>
      <c r="D44049" t="s">
        <v>16</v>
      </c>
      <c r="E44049" t="s">
        <v>18</v>
      </c>
      <c r="F44049" t="s">
        <v>18</v>
      </c>
      <c r="G44049" t="s">
        <v>18</v>
      </c>
      <c r="H44049" t="s">
        <v>341</v>
      </c>
      <c r="I44049">
        <v>230650</v>
      </c>
      <c r="J44049">
        <v>196</v>
      </c>
      <c r="K44049">
        <v>2</v>
      </c>
      <c r="L44049" t="s">
        <v>21</v>
      </c>
      <c r="M44049" t="s">
        <v>19</v>
      </c>
      <c r="N44049" t="s">
        <v>39</v>
      </c>
      <c r="O44049" s="3" t="s">
        <v>945</v>
      </c>
      <c r="P44049" s="10">
        <v>7.6736111111111111E-3</v>
      </c>
      <c r="Q44049" s="12">
        <f t="shared" si="688"/>
        <v>663</v>
      </c>
    </row>
    <row r="44050" spans="1:17" x14ac:dyDescent="0.35">
      <c r="A44050">
        <v>11259321</v>
      </c>
      <c r="B44050">
        <v>34</v>
      </c>
      <c r="C44050" t="s">
        <v>4</v>
      </c>
      <c r="D44050" t="s">
        <v>15</v>
      </c>
      <c r="E44050" t="s">
        <v>18</v>
      </c>
      <c r="F44050" t="s">
        <v>19</v>
      </c>
      <c r="G44050" t="s">
        <v>18</v>
      </c>
      <c r="H44050" t="s">
        <v>340</v>
      </c>
      <c r="I44050">
        <v>40650</v>
      </c>
      <c r="J44050">
        <v>-1</v>
      </c>
      <c r="K44050">
        <v>0</v>
      </c>
      <c r="L44050" t="s">
        <v>8</v>
      </c>
      <c r="M44050" t="s">
        <v>18</v>
      </c>
      <c r="N44050" t="s">
        <v>39</v>
      </c>
      <c r="O44050" s="3" t="s">
        <v>473</v>
      </c>
      <c r="P44050" s="10">
        <v>1.3194444444444443E-3</v>
      </c>
      <c r="Q44050" s="12">
        <f t="shared" si="688"/>
        <v>114</v>
      </c>
    </row>
    <row r="44051" spans="1:17" x14ac:dyDescent="0.35">
      <c r="A44051">
        <v>77155221</v>
      </c>
      <c r="B44051">
        <v>28</v>
      </c>
      <c r="C44051" t="s">
        <v>14</v>
      </c>
      <c r="D44051" t="s">
        <v>16</v>
      </c>
      <c r="E44051" t="s">
        <v>18</v>
      </c>
      <c r="F44051" t="s">
        <v>18</v>
      </c>
      <c r="G44051" t="s">
        <v>18</v>
      </c>
      <c r="H44051" t="s">
        <v>340</v>
      </c>
      <c r="I44051">
        <v>5900</v>
      </c>
      <c r="J44051">
        <v>35</v>
      </c>
      <c r="K44051">
        <v>5</v>
      </c>
      <c r="L44051" t="s">
        <v>21</v>
      </c>
      <c r="M44051" t="s">
        <v>18</v>
      </c>
      <c r="N44051" t="s">
        <v>310</v>
      </c>
      <c r="O44051" s="3" t="s">
        <v>472</v>
      </c>
      <c r="P44051" s="10">
        <v>9.8379629629629642E-4</v>
      </c>
      <c r="Q44051" s="12">
        <f t="shared" si="688"/>
        <v>85</v>
      </c>
    </row>
    <row r="44052" spans="1:17" x14ac:dyDescent="0.35">
      <c r="A44052">
        <v>69669234</v>
      </c>
      <c r="B44052">
        <v>83</v>
      </c>
      <c r="C44052" t="s">
        <v>9</v>
      </c>
      <c r="D44052" t="s">
        <v>17</v>
      </c>
      <c r="E44052" t="s">
        <v>18</v>
      </c>
      <c r="F44052" t="s">
        <v>18</v>
      </c>
      <c r="G44052" t="s">
        <v>18</v>
      </c>
      <c r="H44052" t="s">
        <v>342</v>
      </c>
      <c r="I44052">
        <v>0</v>
      </c>
      <c r="J44052">
        <v>77</v>
      </c>
      <c r="K44052">
        <v>3</v>
      </c>
      <c r="L44052" t="s">
        <v>22</v>
      </c>
      <c r="M44052" t="s">
        <v>18</v>
      </c>
      <c r="N44052" t="s">
        <v>310</v>
      </c>
      <c r="O44052" s="3" t="s">
        <v>1281</v>
      </c>
      <c r="P44052" s="10">
        <v>7.6851851851851847E-3</v>
      </c>
      <c r="Q44052" s="12">
        <f t="shared" si="688"/>
        <v>664</v>
      </c>
    </row>
    <row r="44053" spans="1:17" x14ac:dyDescent="0.35">
      <c r="A44053">
        <v>31548733</v>
      </c>
      <c r="B44053">
        <v>33</v>
      </c>
      <c r="C44053" t="s">
        <v>4</v>
      </c>
      <c r="D44053" t="s">
        <v>15</v>
      </c>
      <c r="E44053" t="s">
        <v>18</v>
      </c>
      <c r="F44053" t="s">
        <v>19</v>
      </c>
      <c r="G44053" t="s">
        <v>18</v>
      </c>
      <c r="H44053" t="s">
        <v>340</v>
      </c>
      <c r="I44053">
        <v>69400</v>
      </c>
      <c r="J44053">
        <v>202</v>
      </c>
      <c r="K44053">
        <v>3</v>
      </c>
      <c r="L44053" t="s">
        <v>20</v>
      </c>
      <c r="M44053" t="s">
        <v>18</v>
      </c>
      <c r="N44053" t="s">
        <v>310</v>
      </c>
      <c r="O44053" s="3" t="s">
        <v>404</v>
      </c>
      <c r="P44053" s="10">
        <v>1.8287037037037037E-3</v>
      </c>
      <c r="Q44053" s="12">
        <f t="shared" si="688"/>
        <v>158</v>
      </c>
    </row>
    <row r="44054" spans="1:17" x14ac:dyDescent="0.35">
      <c r="A44054">
        <v>76442822</v>
      </c>
      <c r="B44054">
        <v>26</v>
      </c>
      <c r="C44054" t="s">
        <v>5</v>
      </c>
      <c r="D44054" t="s">
        <v>16</v>
      </c>
      <c r="E44054" t="s">
        <v>18</v>
      </c>
      <c r="F44054" t="s">
        <v>18</v>
      </c>
      <c r="G44054" t="s">
        <v>18</v>
      </c>
      <c r="H44054" t="s">
        <v>340</v>
      </c>
      <c r="I44054">
        <v>25750</v>
      </c>
      <c r="J44054">
        <v>-1</v>
      </c>
      <c r="K44054">
        <v>0</v>
      </c>
      <c r="L44054" t="s">
        <v>8</v>
      </c>
      <c r="M44054" t="s">
        <v>19</v>
      </c>
      <c r="N44054" t="s">
        <v>310</v>
      </c>
      <c r="O44054" s="3" t="s">
        <v>1187</v>
      </c>
      <c r="P44054" s="10">
        <v>8.9699074074074073E-3</v>
      </c>
      <c r="Q44054" s="12">
        <f t="shared" si="688"/>
        <v>775</v>
      </c>
    </row>
    <row r="44055" spans="1:17" x14ac:dyDescent="0.35">
      <c r="A44055">
        <v>11374671</v>
      </c>
      <c r="B44055">
        <v>55</v>
      </c>
      <c r="C44055" t="s">
        <v>12</v>
      </c>
      <c r="D44055" t="s">
        <v>15</v>
      </c>
      <c r="E44055" t="s">
        <v>18</v>
      </c>
      <c r="F44055" t="s">
        <v>18</v>
      </c>
      <c r="G44055" t="s">
        <v>18</v>
      </c>
      <c r="H44055" t="s">
        <v>342</v>
      </c>
      <c r="I44055">
        <v>60600</v>
      </c>
      <c r="J44055">
        <v>-1</v>
      </c>
      <c r="K44055">
        <v>0</v>
      </c>
      <c r="L44055" t="s">
        <v>8</v>
      </c>
      <c r="M44055" t="s">
        <v>18</v>
      </c>
      <c r="N44055" t="s">
        <v>310</v>
      </c>
      <c r="O44055" s="3" t="s">
        <v>447</v>
      </c>
      <c r="P44055" s="10">
        <v>2.0601851851851853E-3</v>
      </c>
      <c r="Q44055" s="12">
        <f t="shared" si="688"/>
        <v>178</v>
      </c>
    </row>
    <row r="44056" spans="1:17" x14ac:dyDescent="0.35">
      <c r="A44056">
        <v>89086123</v>
      </c>
      <c r="B44056">
        <v>26</v>
      </c>
      <c r="C44056" t="s">
        <v>12</v>
      </c>
      <c r="D44056" t="s">
        <v>16</v>
      </c>
      <c r="E44056" t="s">
        <v>18</v>
      </c>
      <c r="F44056" t="s">
        <v>18</v>
      </c>
      <c r="G44056" t="s">
        <v>18</v>
      </c>
      <c r="H44056" t="s">
        <v>341</v>
      </c>
      <c r="I44056">
        <v>53200</v>
      </c>
      <c r="J44056">
        <v>-1</v>
      </c>
      <c r="K44056">
        <v>0</v>
      </c>
      <c r="L44056" t="s">
        <v>8</v>
      </c>
      <c r="M44056" t="s">
        <v>18</v>
      </c>
      <c r="N44056" t="s">
        <v>310</v>
      </c>
      <c r="O44056" s="3" t="s">
        <v>546</v>
      </c>
      <c r="P44056" s="10">
        <v>1.3078703703703705E-3</v>
      </c>
      <c r="Q44056" s="12">
        <f t="shared" si="688"/>
        <v>113</v>
      </c>
    </row>
    <row r="44057" spans="1:17" x14ac:dyDescent="0.35">
      <c r="A44057">
        <v>29350759</v>
      </c>
      <c r="B44057">
        <v>41</v>
      </c>
      <c r="C44057" t="s">
        <v>6</v>
      </c>
      <c r="D44057" t="s">
        <v>15</v>
      </c>
      <c r="E44057" t="s">
        <v>18</v>
      </c>
      <c r="F44057" t="s">
        <v>18</v>
      </c>
      <c r="G44057" t="s">
        <v>18</v>
      </c>
      <c r="H44057" t="s">
        <v>340</v>
      </c>
      <c r="I44057">
        <v>3500</v>
      </c>
      <c r="J44057">
        <v>557</v>
      </c>
      <c r="K44057">
        <v>1</v>
      </c>
      <c r="L44057" t="s">
        <v>20</v>
      </c>
      <c r="M44057" t="s">
        <v>18</v>
      </c>
      <c r="N44057" t="s">
        <v>310</v>
      </c>
      <c r="O44057" s="3" t="s">
        <v>876</v>
      </c>
      <c r="P44057" s="10">
        <v>1.6203703703703703E-4</v>
      </c>
      <c r="Q44057" s="12">
        <f t="shared" si="688"/>
        <v>14</v>
      </c>
    </row>
    <row r="44058" spans="1:17" x14ac:dyDescent="0.35">
      <c r="A44058">
        <v>37313372</v>
      </c>
      <c r="B44058">
        <v>55</v>
      </c>
      <c r="C44058" t="s">
        <v>1926</v>
      </c>
      <c r="D44058" t="s">
        <v>15</v>
      </c>
      <c r="E44058" t="s">
        <v>18</v>
      </c>
      <c r="F44058" t="s">
        <v>18</v>
      </c>
      <c r="G44058" t="s">
        <v>18</v>
      </c>
      <c r="H44058" t="s">
        <v>341</v>
      </c>
      <c r="I44058">
        <v>415200</v>
      </c>
      <c r="J44058">
        <v>-1</v>
      </c>
      <c r="K44058">
        <v>0</v>
      </c>
      <c r="L44058" t="s">
        <v>8</v>
      </c>
      <c r="M44058" t="s">
        <v>19</v>
      </c>
      <c r="N44058" t="s">
        <v>212</v>
      </c>
      <c r="O44058" s="3" t="s">
        <v>707</v>
      </c>
      <c r="P44058" s="10">
        <v>2.3263888888888887E-3</v>
      </c>
      <c r="Q44058" s="12">
        <f t="shared" si="688"/>
        <v>201</v>
      </c>
    </row>
    <row r="44059" spans="1:17" x14ac:dyDescent="0.35">
      <c r="A44059">
        <v>86973266</v>
      </c>
      <c r="B44059">
        <v>57</v>
      </c>
      <c r="C44059" t="s">
        <v>4</v>
      </c>
      <c r="D44059" t="s">
        <v>17</v>
      </c>
      <c r="E44059" t="s">
        <v>18</v>
      </c>
      <c r="F44059" t="s">
        <v>18</v>
      </c>
      <c r="G44059" t="s">
        <v>18</v>
      </c>
      <c r="H44059" t="s">
        <v>8</v>
      </c>
      <c r="I44059">
        <v>149300</v>
      </c>
      <c r="J44059">
        <v>166</v>
      </c>
      <c r="K44059">
        <v>3</v>
      </c>
      <c r="L44059" t="s">
        <v>22</v>
      </c>
      <c r="M44059" t="s">
        <v>18</v>
      </c>
      <c r="N44059" t="s">
        <v>212</v>
      </c>
      <c r="O44059" s="3" t="s">
        <v>1906</v>
      </c>
      <c r="P44059" s="10">
        <v>1.8090277777777778E-2</v>
      </c>
      <c r="Q44059" s="12">
        <f t="shared" si="688"/>
        <v>1563</v>
      </c>
    </row>
    <row r="44060" spans="1:17" x14ac:dyDescent="0.35">
      <c r="A44060">
        <v>49695679</v>
      </c>
      <c r="B44060">
        <v>30</v>
      </c>
      <c r="C44060" t="s">
        <v>1926</v>
      </c>
      <c r="D44060" t="s">
        <v>15</v>
      </c>
      <c r="E44060" t="s">
        <v>18</v>
      </c>
      <c r="F44060" t="s">
        <v>18</v>
      </c>
      <c r="G44060" t="s">
        <v>18</v>
      </c>
      <c r="H44060" t="s">
        <v>341</v>
      </c>
      <c r="I44060">
        <v>0</v>
      </c>
      <c r="J44060">
        <v>-1</v>
      </c>
      <c r="K44060">
        <v>0</v>
      </c>
      <c r="L44060" t="s">
        <v>8</v>
      </c>
      <c r="M44060" t="s">
        <v>19</v>
      </c>
      <c r="N44060" t="s">
        <v>212</v>
      </c>
      <c r="O44060" s="3" t="s">
        <v>614</v>
      </c>
      <c r="P44060" s="10">
        <v>3.6805555555555554E-3</v>
      </c>
      <c r="Q44060" s="12">
        <f t="shared" si="688"/>
        <v>318</v>
      </c>
    </row>
    <row r="44061" spans="1:17" x14ac:dyDescent="0.35">
      <c r="A44061">
        <v>27865868</v>
      </c>
      <c r="B44061">
        <v>36</v>
      </c>
      <c r="C44061" t="s">
        <v>5</v>
      </c>
      <c r="D44061" t="s">
        <v>15</v>
      </c>
      <c r="E44061" t="s">
        <v>18</v>
      </c>
      <c r="F44061" t="s">
        <v>18</v>
      </c>
      <c r="G44061" t="s">
        <v>18</v>
      </c>
      <c r="H44061" t="s">
        <v>341</v>
      </c>
      <c r="I44061">
        <v>68400</v>
      </c>
      <c r="J44061">
        <v>292</v>
      </c>
      <c r="K44061">
        <v>5</v>
      </c>
      <c r="L44061" t="s">
        <v>20</v>
      </c>
      <c r="M44061" t="s">
        <v>19</v>
      </c>
      <c r="N44061" t="s">
        <v>212</v>
      </c>
      <c r="O44061" s="3" t="s">
        <v>800</v>
      </c>
      <c r="P44061" s="10">
        <v>5.9722222222222225E-3</v>
      </c>
      <c r="Q44061" s="12">
        <f t="shared" si="688"/>
        <v>516</v>
      </c>
    </row>
    <row r="44062" spans="1:17" x14ac:dyDescent="0.35">
      <c r="A44062">
        <v>62455267</v>
      </c>
      <c r="B44062">
        <v>33</v>
      </c>
      <c r="C44062" t="s">
        <v>1926</v>
      </c>
      <c r="D44062" t="s">
        <v>16</v>
      </c>
      <c r="E44062" t="s">
        <v>18</v>
      </c>
      <c r="F44062" t="s">
        <v>19</v>
      </c>
      <c r="G44062" t="s">
        <v>18</v>
      </c>
      <c r="H44062" t="s">
        <v>340</v>
      </c>
      <c r="I44062">
        <v>13600</v>
      </c>
      <c r="J44062">
        <v>237</v>
      </c>
      <c r="K44062">
        <v>2</v>
      </c>
      <c r="L44062" t="s">
        <v>20</v>
      </c>
      <c r="M44062" t="s">
        <v>19</v>
      </c>
      <c r="N44062" t="s">
        <v>212</v>
      </c>
      <c r="O44062" s="3" t="s">
        <v>625</v>
      </c>
      <c r="P44062" s="10">
        <v>3.7731481481481483E-3</v>
      </c>
      <c r="Q44062" s="12">
        <f t="shared" si="688"/>
        <v>326</v>
      </c>
    </row>
    <row r="44063" spans="1:17" x14ac:dyDescent="0.35">
      <c r="A44063">
        <v>72956713</v>
      </c>
      <c r="B44063">
        <v>28</v>
      </c>
      <c r="C44063" t="s">
        <v>7</v>
      </c>
      <c r="D44063" t="s">
        <v>16</v>
      </c>
      <c r="E44063" t="s">
        <v>18</v>
      </c>
      <c r="F44063" t="s">
        <v>19</v>
      </c>
      <c r="G44063" t="s">
        <v>18</v>
      </c>
      <c r="H44063" t="s">
        <v>341</v>
      </c>
      <c r="I44063">
        <v>-2300</v>
      </c>
      <c r="J44063">
        <v>91</v>
      </c>
      <c r="K44063">
        <v>12</v>
      </c>
      <c r="L44063" t="s">
        <v>22</v>
      </c>
      <c r="M44063" t="s">
        <v>19</v>
      </c>
      <c r="N44063" t="s">
        <v>212</v>
      </c>
      <c r="O44063" s="3" t="s">
        <v>407</v>
      </c>
      <c r="P44063" s="10">
        <v>1.7824074074074072E-3</v>
      </c>
      <c r="Q44063" s="12">
        <f t="shared" si="688"/>
        <v>154</v>
      </c>
    </row>
    <row r="44064" spans="1:17" x14ac:dyDescent="0.35">
      <c r="A44064">
        <v>41140293</v>
      </c>
      <c r="B44064">
        <v>65</v>
      </c>
      <c r="C44064" t="s">
        <v>9</v>
      </c>
      <c r="D44064" t="s">
        <v>17</v>
      </c>
      <c r="E44064" t="s">
        <v>18</v>
      </c>
      <c r="F44064" t="s">
        <v>18</v>
      </c>
      <c r="G44064" t="s">
        <v>18</v>
      </c>
      <c r="H44064" t="s">
        <v>342</v>
      </c>
      <c r="I44064">
        <v>92000</v>
      </c>
      <c r="J44064">
        <v>188</v>
      </c>
      <c r="K44064">
        <v>5</v>
      </c>
      <c r="L44064" t="s">
        <v>20</v>
      </c>
      <c r="M44064" t="s">
        <v>18</v>
      </c>
      <c r="N44064" t="s">
        <v>212</v>
      </c>
      <c r="O44064" s="3" t="s">
        <v>684</v>
      </c>
      <c r="P44064" s="10">
        <v>4.4328703703703709E-3</v>
      </c>
      <c r="Q44064" s="12">
        <f t="shared" si="688"/>
        <v>383</v>
      </c>
    </row>
    <row r="44065" spans="1:17" x14ac:dyDescent="0.35">
      <c r="A44065">
        <v>22200934</v>
      </c>
      <c r="B44065">
        <v>33</v>
      </c>
      <c r="C44065" t="s">
        <v>12</v>
      </c>
      <c r="D44065" t="s">
        <v>16</v>
      </c>
      <c r="E44065" t="s">
        <v>18</v>
      </c>
      <c r="F44065" t="s">
        <v>18</v>
      </c>
      <c r="G44065" t="s">
        <v>18</v>
      </c>
      <c r="H44065" t="s">
        <v>341</v>
      </c>
      <c r="I44065">
        <v>21350</v>
      </c>
      <c r="J44065">
        <v>-1</v>
      </c>
      <c r="K44065">
        <v>0</v>
      </c>
      <c r="L44065" t="s">
        <v>8</v>
      </c>
      <c r="M44065" t="s">
        <v>18</v>
      </c>
      <c r="N44065" t="s">
        <v>212</v>
      </c>
      <c r="O44065" s="3" t="s">
        <v>856</v>
      </c>
      <c r="P44065" s="10">
        <v>1.3888888888888889E-4</v>
      </c>
      <c r="Q44065" s="12">
        <f t="shared" si="688"/>
        <v>12</v>
      </c>
    </row>
    <row r="44066" spans="1:17" x14ac:dyDescent="0.35">
      <c r="A44066">
        <v>33729726</v>
      </c>
      <c r="B44066">
        <v>28</v>
      </c>
      <c r="C44066" t="s">
        <v>10</v>
      </c>
      <c r="D44066" t="s">
        <v>16</v>
      </c>
      <c r="E44066" t="s">
        <v>18</v>
      </c>
      <c r="F44066" t="s">
        <v>18</v>
      </c>
      <c r="G44066" t="s">
        <v>18</v>
      </c>
      <c r="H44066" t="s">
        <v>341</v>
      </c>
      <c r="I44066">
        <v>8400</v>
      </c>
      <c r="J44066">
        <v>140</v>
      </c>
      <c r="K44066">
        <v>2</v>
      </c>
      <c r="L44066" t="s">
        <v>22</v>
      </c>
      <c r="M44066" t="s">
        <v>19</v>
      </c>
      <c r="N44066" t="s">
        <v>212</v>
      </c>
      <c r="O44066" s="3" t="s">
        <v>600</v>
      </c>
      <c r="P44066" s="10">
        <v>4.0162037037037033E-3</v>
      </c>
      <c r="Q44066" s="12">
        <f t="shared" si="688"/>
        <v>347</v>
      </c>
    </row>
    <row r="44067" spans="1:17" x14ac:dyDescent="0.35">
      <c r="A44067">
        <v>45513125</v>
      </c>
      <c r="B44067">
        <v>70</v>
      </c>
      <c r="C44067" t="s">
        <v>9</v>
      </c>
      <c r="D44067" t="s">
        <v>15</v>
      </c>
      <c r="E44067" t="s">
        <v>18</v>
      </c>
      <c r="F44067" t="s">
        <v>18</v>
      </c>
      <c r="G44067" t="s">
        <v>18</v>
      </c>
      <c r="H44067" t="s">
        <v>342</v>
      </c>
      <c r="I44067">
        <v>117300</v>
      </c>
      <c r="J44067">
        <v>97</v>
      </c>
      <c r="K44067">
        <v>6</v>
      </c>
      <c r="L44067" t="s">
        <v>22</v>
      </c>
      <c r="M44067" t="s">
        <v>18</v>
      </c>
      <c r="N44067" t="s">
        <v>212</v>
      </c>
      <c r="O44067" s="3" t="s">
        <v>597</v>
      </c>
      <c r="P44067" s="10">
        <v>4.8726851851851856E-3</v>
      </c>
      <c r="Q44067" s="12">
        <f t="shared" si="688"/>
        <v>421</v>
      </c>
    </row>
    <row r="44068" spans="1:17" x14ac:dyDescent="0.35">
      <c r="A44068">
        <v>68426954</v>
      </c>
      <c r="B44068">
        <v>51</v>
      </c>
      <c r="C44068" t="s">
        <v>4</v>
      </c>
      <c r="D44068" t="s">
        <v>15</v>
      </c>
      <c r="E44068" t="s">
        <v>18</v>
      </c>
      <c r="F44068" t="s">
        <v>19</v>
      </c>
      <c r="G44068" t="s">
        <v>19</v>
      </c>
      <c r="H44068" t="s">
        <v>340</v>
      </c>
      <c r="I44068">
        <v>8800</v>
      </c>
      <c r="J44068">
        <v>687</v>
      </c>
      <c r="K44068">
        <v>2</v>
      </c>
      <c r="L44068" t="s">
        <v>20</v>
      </c>
      <c r="M44068" t="s">
        <v>18</v>
      </c>
      <c r="N44068" t="s">
        <v>212</v>
      </c>
      <c r="O44068" s="3" t="s">
        <v>899</v>
      </c>
      <c r="P44068" s="10">
        <v>9.2592592592592588E-5</v>
      </c>
      <c r="Q44068" s="12">
        <f t="shared" si="688"/>
        <v>8</v>
      </c>
    </row>
    <row r="44069" spans="1:17" x14ac:dyDescent="0.35">
      <c r="A44069">
        <v>28132003</v>
      </c>
      <c r="B44069">
        <v>21</v>
      </c>
      <c r="C44069" t="s">
        <v>14</v>
      </c>
      <c r="D44069" t="s">
        <v>16</v>
      </c>
      <c r="E44069" t="s">
        <v>18</v>
      </c>
      <c r="F44069" t="s">
        <v>18</v>
      </c>
      <c r="G44069" t="s">
        <v>18</v>
      </c>
      <c r="H44069" t="s">
        <v>8</v>
      </c>
      <c r="I44069">
        <v>10000</v>
      </c>
      <c r="J44069">
        <v>-1</v>
      </c>
      <c r="K44069">
        <v>0</v>
      </c>
      <c r="L44069" t="s">
        <v>8</v>
      </c>
      <c r="M44069" t="s">
        <v>18</v>
      </c>
      <c r="N44069" t="s">
        <v>212</v>
      </c>
      <c r="O44069" s="3" t="s">
        <v>899</v>
      </c>
      <c r="P44069" s="10">
        <v>9.2592592592592588E-5</v>
      </c>
      <c r="Q44069" s="12">
        <f t="shared" si="688"/>
        <v>8</v>
      </c>
    </row>
    <row r="44070" spans="1:17" x14ac:dyDescent="0.35">
      <c r="A44070">
        <v>46352150</v>
      </c>
      <c r="B44070">
        <v>44</v>
      </c>
      <c r="C44070" t="s">
        <v>12</v>
      </c>
      <c r="D44070" t="s">
        <v>15</v>
      </c>
      <c r="E44070" t="s">
        <v>18</v>
      </c>
      <c r="F44070" t="s">
        <v>19</v>
      </c>
      <c r="G44070" t="s">
        <v>19</v>
      </c>
      <c r="H44070" t="s">
        <v>341</v>
      </c>
      <c r="I44070">
        <v>15850</v>
      </c>
      <c r="J44070">
        <v>-1</v>
      </c>
      <c r="K44070">
        <v>0</v>
      </c>
      <c r="L44070" t="s">
        <v>8</v>
      </c>
      <c r="M44070" t="s">
        <v>18</v>
      </c>
      <c r="N44070" t="s">
        <v>212</v>
      </c>
      <c r="O44070" s="3" t="s">
        <v>1156</v>
      </c>
      <c r="P44070" s="10">
        <v>4.6296296296296294E-5</v>
      </c>
      <c r="Q44070" s="12">
        <f t="shared" si="688"/>
        <v>4</v>
      </c>
    </row>
    <row r="44071" spans="1:17" x14ac:dyDescent="0.35">
      <c r="A44071">
        <v>50074774</v>
      </c>
      <c r="B44071">
        <v>31</v>
      </c>
      <c r="C44071" t="s">
        <v>4</v>
      </c>
      <c r="D44071" t="s">
        <v>16</v>
      </c>
      <c r="E44071" t="s">
        <v>18</v>
      </c>
      <c r="F44071" t="s">
        <v>18</v>
      </c>
      <c r="G44071" t="s">
        <v>18</v>
      </c>
      <c r="H44071" t="s">
        <v>340</v>
      </c>
      <c r="I44071">
        <v>25750</v>
      </c>
      <c r="J44071">
        <v>-1</v>
      </c>
      <c r="K44071">
        <v>0</v>
      </c>
      <c r="L44071" t="s">
        <v>8</v>
      </c>
      <c r="M44071" t="s">
        <v>19</v>
      </c>
      <c r="N44071" t="s">
        <v>212</v>
      </c>
      <c r="O44071" s="3" t="s">
        <v>369</v>
      </c>
      <c r="P44071" s="10">
        <v>3.425925925925926E-3</v>
      </c>
      <c r="Q44071" s="12">
        <f t="shared" si="688"/>
        <v>296</v>
      </c>
    </row>
    <row r="44072" spans="1:17" x14ac:dyDescent="0.35">
      <c r="A44072">
        <v>67578796</v>
      </c>
      <c r="B44072">
        <v>28</v>
      </c>
      <c r="C44072" t="s">
        <v>4</v>
      </c>
      <c r="D44072" t="s">
        <v>16</v>
      </c>
      <c r="E44072" t="s">
        <v>18</v>
      </c>
      <c r="F44072" t="s">
        <v>19</v>
      </c>
      <c r="G44072" t="s">
        <v>18</v>
      </c>
      <c r="H44072" t="s">
        <v>340</v>
      </c>
      <c r="I44072">
        <v>11150</v>
      </c>
      <c r="J44072">
        <v>278</v>
      </c>
      <c r="K44072">
        <v>3</v>
      </c>
      <c r="L44072" t="s">
        <v>22</v>
      </c>
      <c r="M44072" t="s">
        <v>19</v>
      </c>
      <c r="N44072" t="s">
        <v>212</v>
      </c>
      <c r="O44072" s="3" t="s">
        <v>478</v>
      </c>
      <c r="P44072" s="10">
        <v>3.5069444444444445E-3</v>
      </c>
      <c r="Q44072" s="12">
        <f t="shared" si="688"/>
        <v>303</v>
      </c>
    </row>
    <row r="44073" spans="1:17" x14ac:dyDescent="0.35">
      <c r="A44073">
        <v>33273378</v>
      </c>
      <c r="B44073">
        <v>28</v>
      </c>
      <c r="C44073" t="s">
        <v>7</v>
      </c>
      <c r="D44073" t="s">
        <v>16</v>
      </c>
      <c r="E44073" t="s">
        <v>18</v>
      </c>
      <c r="F44073" t="s">
        <v>18</v>
      </c>
      <c r="G44073" t="s">
        <v>18</v>
      </c>
      <c r="H44073" t="s">
        <v>341</v>
      </c>
      <c r="I44073">
        <v>3750</v>
      </c>
      <c r="J44073">
        <v>-1</v>
      </c>
      <c r="K44073">
        <v>0</v>
      </c>
      <c r="L44073" t="s">
        <v>8</v>
      </c>
      <c r="M44073" t="s">
        <v>18</v>
      </c>
      <c r="N44073" t="s">
        <v>212</v>
      </c>
      <c r="O44073" s="3" t="s">
        <v>894</v>
      </c>
      <c r="P44073" s="10">
        <v>8.1018518518518516E-5</v>
      </c>
      <c r="Q44073" s="12">
        <f t="shared" si="688"/>
        <v>7</v>
      </c>
    </row>
    <row r="44074" spans="1:17" x14ac:dyDescent="0.35">
      <c r="A44074">
        <v>63892595</v>
      </c>
      <c r="B44074">
        <v>32</v>
      </c>
      <c r="C44074" t="s">
        <v>4</v>
      </c>
      <c r="D44074" t="s">
        <v>15</v>
      </c>
      <c r="E44074" t="s">
        <v>18</v>
      </c>
      <c r="F44074" t="s">
        <v>18</v>
      </c>
      <c r="G44074" t="s">
        <v>18</v>
      </c>
      <c r="H44074" t="s">
        <v>340</v>
      </c>
      <c r="I44074">
        <v>70100</v>
      </c>
      <c r="J44074">
        <v>557</v>
      </c>
      <c r="K44074">
        <v>2</v>
      </c>
      <c r="L44074" t="s">
        <v>20</v>
      </c>
      <c r="M44074" t="s">
        <v>18</v>
      </c>
      <c r="N44074" t="s">
        <v>212</v>
      </c>
      <c r="O44074" s="3" t="s">
        <v>1019</v>
      </c>
      <c r="P44074" s="10">
        <v>6.018518518518519E-4</v>
      </c>
      <c r="Q44074" s="12">
        <f t="shared" si="688"/>
        <v>52</v>
      </c>
    </row>
    <row r="44075" spans="1:17" x14ac:dyDescent="0.35">
      <c r="A44075">
        <v>70296147</v>
      </c>
      <c r="B44075">
        <v>45</v>
      </c>
      <c r="C44075" t="s">
        <v>4</v>
      </c>
      <c r="D44075" t="s">
        <v>17</v>
      </c>
      <c r="E44075" t="s">
        <v>18</v>
      </c>
      <c r="F44075" t="s">
        <v>18</v>
      </c>
      <c r="G44075" t="s">
        <v>18</v>
      </c>
      <c r="H44075" t="s">
        <v>340</v>
      </c>
      <c r="I44075">
        <v>0</v>
      </c>
      <c r="J44075">
        <v>-1</v>
      </c>
      <c r="K44075">
        <v>0</v>
      </c>
      <c r="L44075" t="s">
        <v>8</v>
      </c>
      <c r="M44075" t="s">
        <v>18</v>
      </c>
      <c r="N44075" t="s">
        <v>212</v>
      </c>
      <c r="O44075" s="3" t="s">
        <v>562</v>
      </c>
      <c r="P44075" s="10">
        <v>5.7870370370370366E-5</v>
      </c>
      <c r="Q44075" s="12">
        <f t="shared" si="688"/>
        <v>5</v>
      </c>
    </row>
    <row r="44076" spans="1:17" x14ac:dyDescent="0.35">
      <c r="A44076">
        <v>83545585</v>
      </c>
      <c r="B44076">
        <v>36</v>
      </c>
      <c r="C44076" t="s">
        <v>11</v>
      </c>
      <c r="D44076" t="s">
        <v>16</v>
      </c>
      <c r="E44076" t="s">
        <v>18</v>
      </c>
      <c r="F44076" t="s">
        <v>18</v>
      </c>
      <c r="G44076" t="s">
        <v>19</v>
      </c>
      <c r="H44076" t="s">
        <v>340</v>
      </c>
      <c r="I44076">
        <v>6700</v>
      </c>
      <c r="J44076">
        <v>-1</v>
      </c>
      <c r="K44076">
        <v>0</v>
      </c>
      <c r="L44076" t="s">
        <v>8</v>
      </c>
      <c r="M44076" t="s">
        <v>18</v>
      </c>
      <c r="N44076" t="s">
        <v>212</v>
      </c>
      <c r="O44076" s="3" t="s">
        <v>697</v>
      </c>
      <c r="P44076" s="10">
        <v>4.1666666666666669E-4</v>
      </c>
      <c r="Q44076" s="12">
        <f t="shared" si="688"/>
        <v>36</v>
      </c>
    </row>
    <row r="44077" spans="1:17" x14ac:dyDescent="0.35">
      <c r="A44077">
        <v>62581490</v>
      </c>
      <c r="B44077">
        <v>34</v>
      </c>
      <c r="C44077" t="s">
        <v>5</v>
      </c>
      <c r="D44077" t="s">
        <v>16</v>
      </c>
      <c r="E44077" t="s">
        <v>18</v>
      </c>
      <c r="F44077" t="s">
        <v>18</v>
      </c>
      <c r="G44077" t="s">
        <v>18</v>
      </c>
      <c r="H44077" t="s">
        <v>341</v>
      </c>
      <c r="I44077">
        <v>54350</v>
      </c>
      <c r="J44077">
        <v>-1</v>
      </c>
      <c r="K44077">
        <v>0</v>
      </c>
      <c r="L44077" t="s">
        <v>8</v>
      </c>
      <c r="M44077" t="s">
        <v>18</v>
      </c>
      <c r="N44077" t="s">
        <v>212</v>
      </c>
      <c r="O44077" s="3" t="s">
        <v>894</v>
      </c>
      <c r="P44077" s="10">
        <v>8.1018518518518516E-5</v>
      </c>
      <c r="Q44077" s="12">
        <f t="shared" si="688"/>
        <v>7</v>
      </c>
    </row>
    <row r="44078" spans="1:17" x14ac:dyDescent="0.35">
      <c r="A44078">
        <v>86023584</v>
      </c>
      <c r="B44078">
        <v>29</v>
      </c>
      <c r="C44078" t="s">
        <v>7</v>
      </c>
      <c r="D44078" t="s">
        <v>15</v>
      </c>
      <c r="E44078" t="s">
        <v>18</v>
      </c>
      <c r="F44078" t="s">
        <v>18</v>
      </c>
      <c r="G44078" t="s">
        <v>18</v>
      </c>
      <c r="H44078" t="s">
        <v>341</v>
      </c>
      <c r="I44078">
        <v>165500</v>
      </c>
      <c r="J44078">
        <v>117</v>
      </c>
      <c r="K44078">
        <v>2</v>
      </c>
      <c r="L44078" t="s">
        <v>20</v>
      </c>
      <c r="M44078" t="s">
        <v>18</v>
      </c>
      <c r="N44078" t="s">
        <v>42</v>
      </c>
      <c r="O44078" s="3" t="s">
        <v>608</v>
      </c>
      <c r="P44078" s="10">
        <v>3.9814814814814817E-3</v>
      </c>
      <c r="Q44078" s="12">
        <f t="shared" si="688"/>
        <v>344</v>
      </c>
    </row>
    <row r="44079" spans="1:17" x14ac:dyDescent="0.35">
      <c r="A44079">
        <v>19708077</v>
      </c>
      <c r="B44079">
        <v>49</v>
      </c>
      <c r="C44079" t="s">
        <v>1926</v>
      </c>
      <c r="D44079" t="s">
        <v>16</v>
      </c>
      <c r="E44079" t="s">
        <v>18</v>
      </c>
      <c r="F44079" t="s">
        <v>19</v>
      </c>
      <c r="G44079" t="s">
        <v>18</v>
      </c>
      <c r="H44079" t="s">
        <v>340</v>
      </c>
      <c r="I44079">
        <v>11400</v>
      </c>
      <c r="J44079">
        <v>92</v>
      </c>
      <c r="K44079">
        <v>1</v>
      </c>
      <c r="L44079" t="s">
        <v>22</v>
      </c>
      <c r="M44079" t="s">
        <v>19</v>
      </c>
      <c r="N44079" t="s">
        <v>42</v>
      </c>
      <c r="O44079" s="3" t="s">
        <v>700</v>
      </c>
      <c r="P44079" s="10">
        <v>4.7106481481481478E-3</v>
      </c>
      <c r="Q44079" s="12">
        <f t="shared" si="688"/>
        <v>407</v>
      </c>
    </row>
    <row r="44080" spans="1:17" x14ac:dyDescent="0.35">
      <c r="A44080">
        <v>50505479</v>
      </c>
      <c r="B44080">
        <v>27</v>
      </c>
      <c r="C44080" t="s">
        <v>7</v>
      </c>
      <c r="D44080" t="s">
        <v>16</v>
      </c>
      <c r="E44080" t="s">
        <v>18</v>
      </c>
      <c r="F44080" t="s">
        <v>18</v>
      </c>
      <c r="G44080" t="s">
        <v>18</v>
      </c>
      <c r="H44080" t="s">
        <v>340</v>
      </c>
      <c r="I44080">
        <v>32200</v>
      </c>
      <c r="J44080">
        <v>182</v>
      </c>
      <c r="K44080">
        <v>1</v>
      </c>
      <c r="L44080" t="s">
        <v>22</v>
      </c>
      <c r="M44080" t="s">
        <v>19</v>
      </c>
      <c r="N44080" t="s">
        <v>42</v>
      </c>
      <c r="O44080" s="3" t="s">
        <v>1102</v>
      </c>
      <c r="P44080" s="10">
        <v>7.6041666666666662E-3</v>
      </c>
      <c r="Q44080" s="12">
        <f t="shared" si="688"/>
        <v>657</v>
      </c>
    </row>
    <row r="44081" spans="1:17" x14ac:dyDescent="0.35">
      <c r="A44081">
        <v>80433807</v>
      </c>
      <c r="B44081">
        <v>28</v>
      </c>
      <c r="C44081" t="s">
        <v>1926</v>
      </c>
      <c r="D44081" t="s">
        <v>15</v>
      </c>
      <c r="E44081" t="s">
        <v>18</v>
      </c>
      <c r="F44081" t="s">
        <v>18</v>
      </c>
      <c r="G44081" t="s">
        <v>18</v>
      </c>
      <c r="H44081" t="s">
        <v>341</v>
      </c>
      <c r="I44081">
        <v>16500</v>
      </c>
      <c r="J44081">
        <v>182</v>
      </c>
      <c r="K44081">
        <v>4</v>
      </c>
      <c r="L44081" t="s">
        <v>22</v>
      </c>
      <c r="M44081" t="s">
        <v>19</v>
      </c>
      <c r="N44081" t="s">
        <v>42</v>
      </c>
      <c r="O44081" s="3" t="s">
        <v>376</v>
      </c>
      <c r="P44081" s="10">
        <v>2.615740740740741E-3</v>
      </c>
      <c r="Q44081" s="12">
        <f t="shared" si="688"/>
        <v>226</v>
      </c>
    </row>
    <row r="44082" spans="1:17" x14ac:dyDescent="0.35">
      <c r="A44082">
        <v>76128696</v>
      </c>
      <c r="B44082">
        <v>37</v>
      </c>
      <c r="C44082" t="s">
        <v>1926</v>
      </c>
      <c r="D44082" t="s">
        <v>17</v>
      </c>
      <c r="E44082" t="s">
        <v>18</v>
      </c>
      <c r="F44082" t="s">
        <v>18</v>
      </c>
      <c r="G44082" t="s">
        <v>18</v>
      </c>
      <c r="H44082" t="s">
        <v>340</v>
      </c>
      <c r="I44082">
        <v>235400</v>
      </c>
      <c r="J44082">
        <v>181</v>
      </c>
      <c r="K44082">
        <v>2</v>
      </c>
      <c r="L44082" t="s">
        <v>22</v>
      </c>
      <c r="M44082" t="s">
        <v>19</v>
      </c>
      <c r="N44082" t="s">
        <v>42</v>
      </c>
      <c r="O44082" s="3" t="s">
        <v>475</v>
      </c>
      <c r="P44082" s="10">
        <v>2.7546296296296294E-3</v>
      </c>
      <c r="Q44082" s="12">
        <f t="shared" si="688"/>
        <v>238</v>
      </c>
    </row>
    <row r="44083" spans="1:17" x14ac:dyDescent="0.35">
      <c r="A44083">
        <v>29668760</v>
      </c>
      <c r="B44083">
        <v>54</v>
      </c>
      <c r="C44083" t="s">
        <v>4</v>
      </c>
      <c r="D44083" t="s">
        <v>17</v>
      </c>
      <c r="E44083" t="s">
        <v>18</v>
      </c>
      <c r="F44083" t="s">
        <v>18</v>
      </c>
      <c r="G44083" t="s">
        <v>18</v>
      </c>
      <c r="H44083" t="s">
        <v>340</v>
      </c>
      <c r="I44083">
        <v>24800</v>
      </c>
      <c r="J44083">
        <v>140</v>
      </c>
      <c r="K44083">
        <v>3</v>
      </c>
      <c r="L44083" t="s">
        <v>22</v>
      </c>
      <c r="M44083" t="s">
        <v>18</v>
      </c>
      <c r="N44083" t="s">
        <v>42</v>
      </c>
      <c r="O44083" s="3" t="s">
        <v>682</v>
      </c>
      <c r="P44083" s="10">
        <v>1.8634259259259261E-3</v>
      </c>
      <c r="Q44083" s="12">
        <f t="shared" si="688"/>
        <v>161</v>
      </c>
    </row>
    <row r="44084" spans="1:17" x14ac:dyDescent="0.35">
      <c r="A44084">
        <v>36630121</v>
      </c>
      <c r="B44084">
        <v>65</v>
      </c>
      <c r="C44084" t="s">
        <v>1926</v>
      </c>
      <c r="D44084" t="s">
        <v>15</v>
      </c>
      <c r="E44084" t="s">
        <v>18</v>
      </c>
      <c r="F44084" t="s">
        <v>18</v>
      </c>
      <c r="G44084" t="s">
        <v>18</v>
      </c>
      <c r="H44084" t="s">
        <v>341</v>
      </c>
      <c r="I44084">
        <v>47600</v>
      </c>
      <c r="J44084">
        <v>-1</v>
      </c>
      <c r="K44084">
        <v>0</v>
      </c>
      <c r="L44084" t="s">
        <v>8</v>
      </c>
      <c r="M44084" t="s">
        <v>19</v>
      </c>
      <c r="N44084" t="s">
        <v>42</v>
      </c>
      <c r="O44084" s="3" t="s">
        <v>560</v>
      </c>
      <c r="P44084" s="10">
        <v>3.5879629629629629E-3</v>
      </c>
      <c r="Q44084" s="12">
        <f t="shared" si="688"/>
        <v>310</v>
      </c>
    </row>
    <row r="44085" spans="1:17" x14ac:dyDescent="0.35">
      <c r="A44085">
        <v>84549057</v>
      </c>
      <c r="B44085">
        <v>31</v>
      </c>
      <c r="C44085" t="s">
        <v>5</v>
      </c>
      <c r="D44085" t="s">
        <v>16</v>
      </c>
      <c r="E44085" t="s">
        <v>18</v>
      </c>
      <c r="F44085" t="s">
        <v>18</v>
      </c>
      <c r="G44085" t="s">
        <v>19</v>
      </c>
      <c r="H44085" t="s">
        <v>341</v>
      </c>
      <c r="I44085">
        <v>4500</v>
      </c>
      <c r="J44085">
        <v>-1</v>
      </c>
      <c r="K44085">
        <v>0</v>
      </c>
      <c r="L44085" t="s">
        <v>8</v>
      </c>
      <c r="M44085" t="s">
        <v>18</v>
      </c>
      <c r="N44085" t="s">
        <v>44</v>
      </c>
      <c r="O44085" s="3" t="s">
        <v>750</v>
      </c>
      <c r="P44085" s="10">
        <v>4.0509259259259258E-4</v>
      </c>
      <c r="Q44085" s="12">
        <f t="shared" si="688"/>
        <v>35</v>
      </c>
    </row>
    <row r="44086" spans="1:17" x14ac:dyDescent="0.35">
      <c r="A44086">
        <v>44869609</v>
      </c>
      <c r="B44086">
        <v>27</v>
      </c>
      <c r="C44086" t="s">
        <v>7</v>
      </c>
      <c r="D44086" t="s">
        <v>16</v>
      </c>
      <c r="E44086" t="s">
        <v>18</v>
      </c>
      <c r="F44086" t="s">
        <v>18</v>
      </c>
      <c r="G44086" t="s">
        <v>18</v>
      </c>
      <c r="H44086" t="s">
        <v>342</v>
      </c>
      <c r="I44086">
        <v>13400</v>
      </c>
      <c r="J44086">
        <v>-1</v>
      </c>
      <c r="K44086">
        <v>0</v>
      </c>
      <c r="L44086" t="s">
        <v>8</v>
      </c>
      <c r="M44086" t="s">
        <v>18</v>
      </c>
      <c r="N44086" t="s">
        <v>44</v>
      </c>
      <c r="O44086" s="3" t="s">
        <v>733</v>
      </c>
      <c r="P44086" s="10">
        <v>3.7037037037037035E-4</v>
      </c>
      <c r="Q44086" s="12">
        <f t="shared" si="688"/>
        <v>32</v>
      </c>
    </row>
    <row r="44087" spans="1:17" x14ac:dyDescent="0.35">
      <c r="A44087">
        <v>76430395</v>
      </c>
      <c r="B44087">
        <v>62</v>
      </c>
      <c r="C44087" t="s">
        <v>4</v>
      </c>
      <c r="D44087" t="s">
        <v>15</v>
      </c>
      <c r="E44087" t="s">
        <v>18</v>
      </c>
      <c r="F44087" t="s">
        <v>18</v>
      </c>
      <c r="G44087" t="s">
        <v>18</v>
      </c>
      <c r="H44087" t="s">
        <v>340</v>
      </c>
      <c r="I44087">
        <v>250400</v>
      </c>
      <c r="J44087">
        <v>-1</v>
      </c>
      <c r="K44087">
        <v>0</v>
      </c>
      <c r="L44087" t="s">
        <v>8</v>
      </c>
      <c r="M44087" t="s">
        <v>18</v>
      </c>
      <c r="N44087" t="s">
        <v>44</v>
      </c>
      <c r="O44087" s="3" t="s">
        <v>348</v>
      </c>
      <c r="P44087" s="10">
        <v>1.6087962962962963E-3</v>
      </c>
      <c r="Q44087" s="12">
        <f t="shared" si="688"/>
        <v>139</v>
      </c>
    </row>
    <row r="44088" spans="1:17" x14ac:dyDescent="0.35">
      <c r="A44088">
        <v>50226116</v>
      </c>
      <c r="B44088">
        <v>30</v>
      </c>
      <c r="C44088" t="s">
        <v>5</v>
      </c>
      <c r="D44088" t="s">
        <v>16</v>
      </c>
      <c r="E44088" t="s">
        <v>18</v>
      </c>
      <c r="F44088" t="s">
        <v>18</v>
      </c>
      <c r="G44088" t="s">
        <v>18</v>
      </c>
      <c r="H44088" t="s">
        <v>341</v>
      </c>
      <c r="I44088">
        <v>58250</v>
      </c>
      <c r="J44088">
        <v>183</v>
      </c>
      <c r="K44088">
        <v>3</v>
      </c>
      <c r="L44088" t="s">
        <v>22</v>
      </c>
      <c r="M44088" t="s">
        <v>19</v>
      </c>
      <c r="N44088" t="s">
        <v>44</v>
      </c>
      <c r="O44088" s="3" t="s">
        <v>466</v>
      </c>
      <c r="P44088" s="10">
        <v>2.3611111111111111E-3</v>
      </c>
      <c r="Q44088" s="12">
        <f t="shared" si="688"/>
        <v>204</v>
      </c>
    </row>
    <row r="44089" spans="1:17" x14ac:dyDescent="0.35">
      <c r="A44089">
        <v>19895573</v>
      </c>
      <c r="B44089">
        <v>39</v>
      </c>
      <c r="C44089" t="s">
        <v>13</v>
      </c>
      <c r="D44089" t="s">
        <v>17</v>
      </c>
      <c r="E44089" t="s">
        <v>18</v>
      </c>
      <c r="F44089" t="s">
        <v>18</v>
      </c>
      <c r="G44089" t="s">
        <v>18</v>
      </c>
      <c r="H44089" t="s">
        <v>341</v>
      </c>
      <c r="I44089">
        <v>3500</v>
      </c>
      <c r="J44089">
        <v>128</v>
      </c>
      <c r="K44089">
        <v>8</v>
      </c>
      <c r="L44089" t="s">
        <v>22</v>
      </c>
      <c r="M44089" t="s">
        <v>18</v>
      </c>
      <c r="N44089" t="s">
        <v>44</v>
      </c>
      <c r="O44089" s="3" t="s">
        <v>502</v>
      </c>
      <c r="P44089" s="10">
        <v>4.0046296296296297E-3</v>
      </c>
      <c r="Q44089" s="12">
        <f t="shared" si="688"/>
        <v>346</v>
      </c>
    </row>
    <row r="44090" spans="1:17" x14ac:dyDescent="0.35">
      <c r="A44090">
        <v>68239083</v>
      </c>
      <c r="B44090">
        <v>26</v>
      </c>
      <c r="C44090" t="s">
        <v>5</v>
      </c>
      <c r="D44090" t="s">
        <v>16</v>
      </c>
      <c r="E44090" t="s">
        <v>18</v>
      </c>
      <c r="F44090" t="s">
        <v>18</v>
      </c>
      <c r="G44090" t="s">
        <v>18</v>
      </c>
      <c r="H44090" t="s">
        <v>340</v>
      </c>
      <c r="I44090">
        <v>53300</v>
      </c>
      <c r="J44090">
        <v>50</v>
      </c>
      <c r="K44090">
        <v>1</v>
      </c>
      <c r="L44090" t="s">
        <v>22</v>
      </c>
      <c r="M44090" t="s">
        <v>18</v>
      </c>
      <c r="N44090" t="s">
        <v>44</v>
      </c>
      <c r="O44090" s="3" t="s">
        <v>640</v>
      </c>
      <c r="P44090" s="10">
        <v>1.2962962962962963E-3</v>
      </c>
      <c r="Q44090" s="12">
        <f t="shared" si="688"/>
        <v>112</v>
      </c>
    </row>
    <row r="44091" spans="1:17" x14ac:dyDescent="0.35">
      <c r="A44091">
        <v>48865644</v>
      </c>
      <c r="B44091">
        <v>62</v>
      </c>
      <c r="C44091" t="s">
        <v>4</v>
      </c>
      <c r="D44091" t="s">
        <v>15</v>
      </c>
      <c r="E44091" t="s">
        <v>18</v>
      </c>
      <c r="F44091" t="s">
        <v>19</v>
      </c>
      <c r="G44091" t="s">
        <v>19</v>
      </c>
      <c r="H44091" t="s">
        <v>340</v>
      </c>
      <c r="I44091">
        <v>0</v>
      </c>
      <c r="J44091">
        <v>64</v>
      </c>
      <c r="K44091">
        <v>3</v>
      </c>
      <c r="L44091" t="s">
        <v>20</v>
      </c>
      <c r="M44091" t="s">
        <v>18</v>
      </c>
      <c r="N44091" t="s">
        <v>44</v>
      </c>
      <c r="O44091" s="3" t="s">
        <v>573</v>
      </c>
      <c r="P44091" s="10">
        <v>1.2268518518518518E-3</v>
      </c>
      <c r="Q44091" s="12">
        <f t="shared" si="688"/>
        <v>106</v>
      </c>
    </row>
    <row r="44092" spans="1:17" x14ac:dyDescent="0.35">
      <c r="A44092">
        <v>70972342</v>
      </c>
      <c r="B44092">
        <v>30</v>
      </c>
      <c r="C44092" t="s">
        <v>4</v>
      </c>
      <c r="D44092" t="s">
        <v>15</v>
      </c>
      <c r="E44092" t="s">
        <v>18</v>
      </c>
      <c r="F44092" t="s">
        <v>18</v>
      </c>
      <c r="G44092" t="s">
        <v>18</v>
      </c>
      <c r="H44092" t="s">
        <v>340</v>
      </c>
      <c r="I44092">
        <v>64400</v>
      </c>
      <c r="J44092">
        <v>-1</v>
      </c>
      <c r="K44092">
        <v>0</v>
      </c>
      <c r="L44092" t="s">
        <v>8</v>
      </c>
      <c r="M44092" t="s">
        <v>18</v>
      </c>
      <c r="N44092" t="s">
        <v>311</v>
      </c>
      <c r="O44092" s="3" t="s">
        <v>898</v>
      </c>
      <c r="P44092" s="10">
        <v>6.9444444444444444E-5</v>
      </c>
      <c r="Q44092" s="12">
        <f t="shared" si="688"/>
        <v>6</v>
      </c>
    </row>
    <row r="44093" spans="1:17" x14ac:dyDescent="0.35">
      <c r="A44093">
        <v>28746461</v>
      </c>
      <c r="B44093">
        <v>33</v>
      </c>
      <c r="C44093" t="s">
        <v>5</v>
      </c>
      <c r="D44093" t="s">
        <v>16</v>
      </c>
      <c r="E44093" t="s">
        <v>18</v>
      </c>
      <c r="F44093" t="s">
        <v>18</v>
      </c>
      <c r="G44093" t="s">
        <v>18</v>
      </c>
      <c r="H44093" t="s">
        <v>340</v>
      </c>
      <c r="I44093">
        <v>8600</v>
      </c>
      <c r="J44093">
        <v>-1</v>
      </c>
      <c r="K44093">
        <v>0</v>
      </c>
      <c r="L44093" t="s">
        <v>8</v>
      </c>
      <c r="M44093" t="s">
        <v>18</v>
      </c>
      <c r="N44093" t="s">
        <v>311</v>
      </c>
      <c r="O44093" s="3" t="s">
        <v>394</v>
      </c>
      <c r="P44093" s="10">
        <v>1.5046296296296297E-4</v>
      </c>
      <c r="Q44093" s="12">
        <f t="shared" si="688"/>
        <v>13</v>
      </c>
    </row>
    <row r="44094" spans="1:17" x14ac:dyDescent="0.35">
      <c r="A44094">
        <v>11199447</v>
      </c>
      <c r="B44094">
        <v>51</v>
      </c>
      <c r="C44094" t="s">
        <v>4</v>
      </c>
      <c r="D44094" t="s">
        <v>15</v>
      </c>
      <c r="E44094" t="s">
        <v>18</v>
      </c>
      <c r="F44094" t="s">
        <v>18</v>
      </c>
      <c r="G44094" t="s">
        <v>18</v>
      </c>
      <c r="H44094" t="s">
        <v>340</v>
      </c>
      <c r="I44094">
        <v>0</v>
      </c>
      <c r="J44094">
        <v>-1</v>
      </c>
      <c r="K44094">
        <v>0</v>
      </c>
      <c r="L44094" t="s">
        <v>8</v>
      </c>
      <c r="M44094" t="s">
        <v>19</v>
      </c>
      <c r="N44094" t="s">
        <v>311</v>
      </c>
      <c r="O44094" s="3" t="s">
        <v>1009</v>
      </c>
      <c r="P44094" s="10">
        <v>3.4953703703703705E-3</v>
      </c>
      <c r="Q44094" s="12">
        <f t="shared" si="688"/>
        <v>302</v>
      </c>
    </row>
    <row r="44095" spans="1:17" x14ac:dyDescent="0.35">
      <c r="A44095">
        <v>58923563</v>
      </c>
      <c r="B44095">
        <v>56</v>
      </c>
      <c r="C44095" t="s">
        <v>1926</v>
      </c>
      <c r="D44095" t="s">
        <v>15</v>
      </c>
      <c r="E44095" t="s">
        <v>18</v>
      </c>
      <c r="F44095" t="s">
        <v>18</v>
      </c>
      <c r="G44095" t="s">
        <v>18</v>
      </c>
      <c r="H44095" t="s">
        <v>341</v>
      </c>
      <c r="I44095">
        <v>34950</v>
      </c>
      <c r="J44095">
        <v>-1</v>
      </c>
      <c r="K44095">
        <v>0</v>
      </c>
      <c r="L44095" t="s">
        <v>8</v>
      </c>
      <c r="M44095" t="s">
        <v>18</v>
      </c>
      <c r="N44095" t="s">
        <v>311</v>
      </c>
      <c r="O44095" s="3" t="s">
        <v>362</v>
      </c>
      <c r="P44095" s="10">
        <v>6.2500000000000001E-4</v>
      </c>
      <c r="Q44095" s="12">
        <f t="shared" si="688"/>
        <v>54</v>
      </c>
    </row>
    <row r="44096" spans="1:17" x14ac:dyDescent="0.35">
      <c r="A44096">
        <v>85462744</v>
      </c>
      <c r="B44096">
        <v>22</v>
      </c>
      <c r="C44096" t="s">
        <v>10</v>
      </c>
      <c r="D44096" t="s">
        <v>16</v>
      </c>
      <c r="E44096" t="s">
        <v>18</v>
      </c>
      <c r="F44096" t="s">
        <v>18</v>
      </c>
      <c r="G44096" t="s">
        <v>18</v>
      </c>
      <c r="H44096" t="s">
        <v>341</v>
      </c>
      <c r="I44096">
        <v>18050</v>
      </c>
      <c r="J44096">
        <v>367</v>
      </c>
      <c r="K44096">
        <v>2</v>
      </c>
      <c r="L44096" t="s">
        <v>20</v>
      </c>
      <c r="M44096" t="s">
        <v>18</v>
      </c>
      <c r="N44096" t="s">
        <v>311</v>
      </c>
      <c r="O44096" s="3" t="s">
        <v>501</v>
      </c>
      <c r="P44096" s="10">
        <v>1.6203703703703703E-3</v>
      </c>
      <c r="Q44096" s="12">
        <f t="shared" si="688"/>
        <v>140</v>
      </c>
    </row>
    <row r="44097" spans="1:17" x14ac:dyDescent="0.35">
      <c r="A44097">
        <v>82496499</v>
      </c>
      <c r="B44097">
        <v>68</v>
      </c>
      <c r="C44097" t="s">
        <v>9</v>
      </c>
      <c r="D44097" t="s">
        <v>15</v>
      </c>
      <c r="E44097" t="s">
        <v>18</v>
      </c>
      <c r="F44097" t="s">
        <v>18</v>
      </c>
      <c r="G44097" t="s">
        <v>18</v>
      </c>
      <c r="H44097" t="s">
        <v>8</v>
      </c>
      <c r="I44097">
        <v>185050</v>
      </c>
      <c r="J44097">
        <v>-1</v>
      </c>
      <c r="K44097">
        <v>0</v>
      </c>
      <c r="L44097" t="s">
        <v>8</v>
      </c>
      <c r="M44097" t="s">
        <v>18</v>
      </c>
      <c r="N44097" t="s">
        <v>213</v>
      </c>
      <c r="O44097" s="3" t="s">
        <v>620</v>
      </c>
      <c r="P44097" s="10">
        <v>1.7245370370370372E-3</v>
      </c>
      <c r="Q44097" s="12">
        <f t="shared" si="688"/>
        <v>149</v>
      </c>
    </row>
    <row r="44098" spans="1:17" x14ac:dyDescent="0.35">
      <c r="A44098">
        <v>49420264</v>
      </c>
      <c r="B44098">
        <v>38</v>
      </c>
      <c r="C44098" t="s">
        <v>1926</v>
      </c>
      <c r="D44098" t="s">
        <v>15</v>
      </c>
      <c r="E44098" t="s">
        <v>18</v>
      </c>
      <c r="F44098" t="s">
        <v>19</v>
      </c>
      <c r="G44098" t="s">
        <v>18</v>
      </c>
      <c r="H44098" t="s">
        <v>341</v>
      </c>
      <c r="I44098">
        <v>0</v>
      </c>
      <c r="J44098">
        <v>181</v>
      </c>
      <c r="K44098">
        <v>2</v>
      </c>
      <c r="L44098" t="s">
        <v>22</v>
      </c>
      <c r="M44098" t="s">
        <v>19</v>
      </c>
      <c r="N44098" t="s">
        <v>213</v>
      </c>
      <c r="O44098" s="3" t="s">
        <v>644</v>
      </c>
      <c r="P44098" s="10">
        <v>2.1643518518518518E-3</v>
      </c>
      <c r="Q44098" s="12">
        <f t="shared" ref="Q44098:Q44161" si="689">MINUTE(P44098)*60+SECOND(P44098)</f>
        <v>187</v>
      </c>
    </row>
    <row r="44099" spans="1:17" x14ac:dyDescent="0.35">
      <c r="A44099">
        <v>58078170</v>
      </c>
      <c r="B44099">
        <v>36</v>
      </c>
      <c r="C44099" t="s">
        <v>5</v>
      </c>
      <c r="D44099" t="s">
        <v>17</v>
      </c>
      <c r="E44099" t="s">
        <v>18</v>
      </c>
      <c r="F44099" t="s">
        <v>19</v>
      </c>
      <c r="G44099" t="s">
        <v>18</v>
      </c>
      <c r="H44099" t="s">
        <v>341</v>
      </c>
      <c r="I44099">
        <v>141150</v>
      </c>
      <c r="J44099">
        <v>371</v>
      </c>
      <c r="K44099">
        <v>6</v>
      </c>
      <c r="L44099" t="s">
        <v>20</v>
      </c>
      <c r="M44099" t="s">
        <v>19</v>
      </c>
      <c r="N44099" t="s">
        <v>213</v>
      </c>
      <c r="O44099" s="3" t="s">
        <v>517</v>
      </c>
      <c r="P44099" s="10">
        <v>2.488425925925926E-3</v>
      </c>
      <c r="Q44099" s="12">
        <f t="shared" si="689"/>
        <v>215</v>
      </c>
    </row>
    <row r="44100" spans="1:17" x14ac:dyDescent="0.35">
      <c r="A44100">
        <v>45639292</v>
      </c>
      <c r="B44100">
        <v>35</v>
      </c>
      <c r="C44100" t="s">
        <v>4</v>
      </c>
      <c r="D44100" t="s">
        <v>16</v>
      </c>
      <c r="E44100" t="s">
        <v>18</v>
      </c>
      <c r="F44100" t="s">
        <v>19</v>
      </c>
      <c r="G44100" t="s">
        <v>18</v>
      </c>
      <c r="H44100" t="s">
        <v>340</v>
      </c>
      <c r="I44100">
        <v>177200</v>
      </c>
      <c r="J44100">
        <v>-1</v>
      </c>
      <c r="K44100">
        <v>0</v>
      </c>
      <c r="L44100" t="s">
        <v>8</v>
      </c>
      <c r="M44100" t="s">
        <v>19</v>
      </c>
      <c r="N44100" t="s">
        <v>213</v>
      </c>
      <c r="O44100" s="3" t="s">
        <v>350</v>
      </c>
      <c r="P44100" s="10">
        <v>4.3981481481481484E-3</v>
      </c>
      <c r="Q44100" s="12">
        <f t="shared" si="689"/>
        <v>380</v>
      </c>
    </row>
    <row r="44101" spans="1:17" x14ac:dyDescent="0.35">
      <c r="A44101">
        <v>28178921</v>
      </c>
      <c r="B44101">
        <v>23</v>
      </c>
      <c r="C44101" t="s">
        <v>14</v>
      </c>
      <c r="D44101" t="s">
        <v>16</v>
      </c>
      <c r="E44101" t="s">
        <v>18</v>
      </c>
      <c r="F44101" t="s">
        <v>18</v>
      </c>
      <c r="G44101" t="s">
        <v>18</v>
      </c>
      <c r="H44101" t="s">
        <v>340</v>
      </c>
      <c r="I44101">
        <v>25400</v>
      </c>
      <c r="J44101">
        <v>-1</v>
      </c>
      <c r="K44101">
        <v>0</v>
      </c>
      <c r="L44101" t="s">
        <v>8</v>
      </c>
      <c r="M44101" t="s">
        <v>18</v>
      </c>
      <c r="N44101" t="s">
        <v>213</v>
      </c>
      <c r="O44101" s="3" t="s">
        <v>933</v>
      </c>
      <c r="P44101" s="10">
        <v>6.2962962962962964E-3</v>
      </c>
      <c r="Q44101" s="12">
        <f t="shared" si="689"/>
        <v>544</v>
      </c>
    </row>
    <row r="44102" spans="1:17" x14ac:dyDescent="0.35">
      <c r="A44102">
        <v>17065431</v>
      </c>
      <c r="B44102">
        <v>63</v>
      </c>
      <c r="C44102" t="s">
        <v>9</v>
      </c>
      <c r="D44102" t="s">
        <v>17</v>
      </c>
      <c r="E44102" t="s">
        <v>18</v>
      </c>
      <c r="F44102" t="s">
        <v>18</v>
      </c>
      <c r="G44102" t="s">
        <v>18</v>
      </c>
      <c r="H44102" t="s">
        <v>341</v>
      </c>
      <c r="I44102">
        <v>74500</v>
      </c>
      <c r="J44102">
        <v>-1</v>
      </c>
      <c r="K44102">
        <v>0</v>
      </c>
      <c r="L44102" t="s">
        <v>8</v>
      </c>
      <c r="M44102" t="s">
        <v>19</v>
      </c>
      <c r="N44102" t="s">
        <v>213</v>
      </c>
      <c r="O44102" s="3" t="s">
        <v>1228</v>
      </c>
      <c r="P44102" s="10">
        <v>5.8564814814814825E-3</v>
      </c>
      <c r="Q44102" s="12">
        <f t="shared" si="689"/>
        <v>506</v>
      </c>
    </row>
    <row r="44103" spans="1:17" x14ac:dyDescent="0.35">
      <c r="A44103">
        <v>32834241</v>
      </c>
      <c r="B44103">
        <v>39</v>
      </c>
      <c r="C44103" t="s">
        <v>10</v>
      </c>
      <c r="D44103" t="s">
        <v>15</v>
      </c>
      <c r="E44103" t="s">
        <v>18</v>
      </c>
      <c r="F44103" t="s">
        <v>19</v>
      </c>
      <c r="G44103" t="s">
        <v>18</v>
      </c>
      <c r="H44103" t="s">
        <v>341</v>
      </c>
      <c r="I44103">
        <v>98500</v>
      </c>
      <c r="J44103">
        <v>404</v>
      </c>
      <c r="K44103">
        <v>2</v>
      </c>
      <c r="L44103" t="s">
        <v>22</v>
      </c>
      <c r="M44103" t="s">
        <v>18</v>
      </c>
      <c r="N44103" t="s">
        <v>213</v>
      </c>
      <c r="O44103" s="3" t="s">
        <v>661</v>
      </c>
      <c r="P44103" s="10">
        <v>3.4722222222222224E-4</v>
      </c>
      <c r="Q44103" s="12">
        <f t="shared" si="689"/>
        <v>30</v>
      </c>
    </row>
    <row r="44104" spans="1:17" x14ac:dyDescent="0.35">
      <c r="A44104">
        <v>64621225</v>
      </c>
      <c r="B44104">
        <v>59</v>
      </c>
      <c r="C44104" t="s">
        <v>7</v>
      </c>
      <c r="D44104" t="s">
        <v>15</v>
      </c>
      <c r="E44104" t="s">
        <v>18</v>
      </c>
      <c r="F44104" t="s">
        <v>18</v>
      </c>
      <c r="G44104" t="s">
        <v>18</v>
      </c>
      <c r="H44104" t="s">
        <v>341</v>
      </c>
      <c r="I44104">
        <v>22400</v>
      </c>
      <c r="J44104">
        <v>651</v>
      </c>
      <c r="K44104">
        <v>7</v>
      </c>
      <c r="L44104" t="s">
        <v>21</v>
      </c>
      <c r="M44104" t="s">
        <v>18</v>
      </c>
      <c r="N44104" t="s">
        <v>213</v>
      </c>
      <c r="O44104" s="3" t="s">
        <v>347</v>
      </c>
      <c r="P44104" s="10">
        <v>2.2916666666666667E-3</v>
      </c>
      <c r="Q44104" s="12">
        <f t="shared" si="689"/>
        <v>198</v>
      </c>
    </row>
    <row r="44105" spans="1:17" x14ac:dyDescent="0.35">
      <c r="A44105">
        <v>53178121</v>
      </c>
      <c r="B44105">
        <v>34</v>
      </c>
      <c r="C44105" t="s">
        <v>1926</v>
      </c>
      <c r="D44105" t="s">
        <v>15</v>
      </c>
      <c r="E44105" t="s">
        <v>18</v>
      </c>
      <c r="F44105" t="s">
        <v>19</v>
      </c>
      <c r="G44105" t="s">
        <v>18</v>
      </c>
      <c r="H44105" t="s">
        <v>341</v>
      </c>
      <c r="I44105">
        <v>29600</v>
      </c>
      <c r="J44105">
        <v>-1</v>
      </c>
      <c r="K44105">
        <v>0</v>
      </c>
      <c r="L44105" t="s">
        <v>8</v>
      </c>
      <c r="M44105" t="s">
        <v>18</v>
      </c>
      <c r="N44105" t="s">
        <v>213</v>
      </c>
      <c r="O44105" s="3" t="s">
        <v>793</v>
      </c>
      <c r="P44105" s="10">
        <v>5.6712962962962956E-4</v>
      </c>
      <c r="Q44105" s="12">
        <f t="shared" si="689"/>
        <v>49</v>
      </c>
    </row>
    <row r="44106" spans="1:17" x14ac:dyDescent="0.35">
      <c r="A44106">
        <v>82010151</v>
      </c>
      <c r="B44106">
        <v>49</v>
      </c>
      <c r="C44106" t="s">
        <v>4</v>
      </c>
      <c r="D44106" t="s">
        <v>17</v>
      </c>
      <c r="E44106" t="s">
        <v>18</v>
      </c>
      <c r="F44106" t="s">
        <v>18</v>
      </c>
      <c r="G44106" t="s">
        <v>18</v>
      </c>
      <c r="H44106" t="s">
        <v>340</v>
      </c>
      <c r="I44106">
        <v>70250</v>
      </c>
      <c r="J44106">
        <v>-1</v>
      </c>
      <c r="K44106">
        <v>0</v>
      </c>
      <c r="L44106" t="s">
        <v>8</v>
      </c>
      <c r="M44106" t="s">
        <v>18</v>
      </c>
      <c r="N44106" t="s">
        <v>213</v>
      </c>
      <c r="O44106" s="3" t="s">
        <v>713</v>
      </c>
      <c r="P44106" s="10">
        <v>3.3564814814814812E-4</v>
      </c>
      <c r="Q44106" s="12">
        <f t="shared" si="689"/>
        <v>29</v>
      </c>
    </row>
    <row r="44107" spans="1:17" x14ac:dyDescent="0.35">
      <c r="A44107">
        <v>82734374</v>
      </c>
      <c r="B44107">
        <v>59</v>
      </c>
      <c r="C44107" t="s">
        <v>4</v>
      </c>
      <c r="D44107" t="s">
        <v>15</v>
      </c>
      <c r="E44107" t="s">
        <v>18</v>
      </c>
      <c r="F44107" t="s">
        <v>18</v>
      </c>
      <c r="G44107" t="s">
        <v>19</v>
      </c>
      <c r="H44107" t="s">
        <v>340</v>
      </c>
      <c r="I44107">
        <v>5050</v>
      </c>
      <c r="J44107">
        <v>686</v>
      </c>
      <c r="K44107">
        <v>2</v>
      </c>
      <c r="L44107" t="s">
        <v>20</v>
      </c>
      <c r="M44107" t="s">
        <v>18</v>
      </c>
      <c r="N44107" t="s">
        <v>47</v>
      </c>
      <c r="O44107" s="3" t="s">
        <v>713</v>
      </c>
      <c r="P44107" s="10">
        <v>3.3564814814814812E-4</v>
      </c>
      <c r="Q44107" s="12">
        <f t="shared" si="689"/>
        <v>29</v>
      </c>
    </row>
    <row r="44108" spans="1:17" x14ac:dyDescent="0.35">
      <c r="A44108">
        <v>88994558</v>
      </c>
      <c r="B44108">
        <v>63</v>
      </c>
      <c r="C44108" t="s">
        <v>9</v>
      </c>
      <c r="D44108" t="s">
        <v>15</v>
      </c>
      <c r="E44108" t="s">
        <v>18</v>
      </c>
      <c r="F44108" t="s">
        <v>18</v>
      </c>
      <c r="G44108" t="s">
        <v>18</v>
      </c>
      <c r="H44108" t="s">
        <v>342</v>
      </c>
      <c r="I44108">
        <v>2400</v>
      </c>
      <c r="J44108">
        <v>-1</v>
      </c>
      <c r="K44108">
        <v>0</v>
      </c>
      <c r="L44108" t="s">
        <v>8</v>
      </c>
      <c r="M44108" t="s">
        <v>19</v>
      </c>
      <c r="N44108" t="s">
        <v>47</v>
      </c>
      <c r="O44108" s="3" t="s">
        <v>515</v>
      </c>
      <c r="P44108" s="10">
        <v>2.9050925925925928E-3</v>
      </c>
      <c r="Q44108" s="12">
        <f t="shared" si="689"/>
        <v>251</v>
      </c>
    </row>
    <row r="44109" spans="1:17" x14ac:dyDescent="0.35">
      <c r="A44109">
        <v>69395701</v>
      </c>
      <c r="B44109">
        <v>34</v>
      </c>
      <c r="C44109" t="s">
        <v>4</v>
      </c>
      <c r="D44109" t="s">
        <v>15</v>
      </c>
      <c r="E44109" t="s">
        <v>18</v>
      </c>
      <c r="F44109" t="s">
        <v>18</v>
      </c>
      <c r="G44109" t="s">
        <v>18</v>
      </c>
      <c r="H44109" t="s">
        <v>340</v>
      </c>
      <c r="I44109">
        <v>7900</v>
      </c>
      <c r="J44109">
        <v>92</v>
      </c>
      <c r="K44109">
        <v>9</v>
      </c>
      <c r="L44109" t="s">
        <v>22</v>
      </c>
      <c r="M44109" t="s">
        <v>19</v>
      </c>
      <c r="N44109" t="s">
        <v>47</v>
      </c>
      <c r="O44109" s="3" t="s">
        <v>436</v>
      </c>
      <c r="P44109" s="10">
        <v>2.1990740740740742E-3</v>
      </c>
      <c r="Q44109" s="12">
        <f t="shared" si="689"/>
        <v>190</v>
      </c>
    </row>
    <row r="44110" spans="1:17" x14ac:dyDescent="0.35">
      <c r="A44110">
        <v>60939093</v>
      </c>
      <c r="B44110">
        <v>36</v>
      </c>
      <c r="C44110" t="s">
        <v>10</v>
      </c>
      <c r="D44110" t="s">
        <v>15</v>
      </c>
      <c r="E44110" t="s">
        <v>18</v>
      </c>
      <c r="F44110" t="s">
        <v>18</v>
      </c>
      <c r="G44110" t="s">
        <v>18</v>
      </c>
      <c r="H44110" t="s">
        <v>341</v>
      </c>
      <c r="I44110">
        <v>236050</v>
      </c>
      <c r="J44110">
        <v>92</v>
      </c>
      <c r="K44110">
        <v>5</v>
      </c>
      <c r="L44110" t="s">
        <v>22</v>
      </c>
      <c r="M44110" t="s">
        <v>19</v>
      </c>
      <c r="N44110" t="s">
        <v>47</v>
      </c>
      <c r="O44110" s="3" t="s">
        <v>639</v>
      </c>
      <c r="P44110" s="10">
        <v>1.736111111111111E-3</v>
      </c>
      <c r="Q44110" s="12">
        <f t="shared" si="689"/>
        <v>150</v>
      </c>
    </row>
    <row r="44111" spans="1:17" x14ac:dyDescent="0.35">
      <c r="A44111">
        <v>17261488</v>
      </c>
      <c r="B44111">
        <v>31</v>
      </c>
      <c r="C44111" t="s">
        <v>4</v>
      </c>
      <c r="D44111" t="s">
        <v>15</v>
      </c>
      <c r="E44111" t="s">
        <v>18</v>
      </c>
      <c r="F44111" t="s">
        <v>18</v>
      </c>
      <c r="G44111" t="s">
        <v>18</v>
      </c>
      <c r="H44111" t="s">
        <v>340</v>
      </c>
      <c r="I44111">
        <v>43850</v>
      </c>
      <c r="J44111">
        <v>93</v>
      </c>
      <c r="K44111">
        <v>7</v>
      </c>
      <c r="L44111" t="s">
        <v>21</v>
      </c>
      <c r="M44111" t="s">
        <v>19</v>
      </c>
      <c r="N44111" t="s">
        <v>47</v>
      </c>
      <c r="O44111" s="3" t="s">
        <v>782</v>
      </c>
      <c r="P44111" s="10">
        <v>2.2222222222222222E-3</v>
      </c>
      <c r="Q44111" s="12">
        <f t="shared" si="689"/>
        <v>192</v>
      </c>
    </row>
    <row r="44112" spans="1:17" x14ac:dyDescent="0.35">
      <c r="A44112">
        <v>21446116</v>
      </c>
      <c r="B44112">
        <v>28</v>
      </c>
      <c r="C44112" t="s">
        <v>4</v>
      </c>
      <c r="D44112" t="s">
        <v>16</v>
      </c>
      <c r="E44112" t="s">
        <v>18</v>
      </c>
      <c r="F44112" t="s">
        <v>18</v>
      </c>
      <c r="G44112" t="s">
        <v>18</v>
      </c>
      <c r="H44112" t="s">
        <v>340</v>
      </c>
      <c r="I44112">
        <v>9350</v>
      </c>
      <c r="J44112">
        <v>92</v>
      </c>
      <c r="K44112">
        <v>1</v>
      </c>
      <c r="L44112" t="s">
        <v>22</v>
      </c>
      <c r="M44112" t="s">
        <v>19</v>
      </c>
      <c r="N44112" t="s">
        <v>47</v>
      </c>
      <c r="O44112" s="3" t="s">
        <v>533</v>
      </c>
      <c r="P44112" s="10">
        <v>2.3842592592592591E-3</v>
      </c>
      <c r="Q44112" s="12">
        <f t="shared" si="689"/>
        <v>206</v>
      </c>
    </row>
    <row r="44113" spans="1:17" x14ac:dyDescent="0.35">
      <c r="A44113">
        <v>16863671</v>
      </c>
      <c r="B44113">
        <v>80</v>
      </c>
      <c r="C44113" t="s">
        <v>9</v>
      </c>
      <c r="D44113" t="s">
        <v>15</v>
      </c>
      <c r="E44113" t="s">
        <v>18</v>
      </c>
      <c r="F44113" t="s">
        <v>18</v>
      </c>
      <c r="G44113" t="s">
        <v>18</v>
      </c>
      <c r="H44113" t="s">
        <v>341</v>
      </c>
      <c r="I44113">
        <v>415200</v>
      </c>
      <c r="J44113">
        <v>64</v>
      </c>
      <c r="K44113">
        <v>12</v>
      </c>
      <c r="L44113" t="s">
        <v>20</v>
      </c>
      <c r="M44113" t="s">
        <v>19</v>
      </c>
      <c r="N44113" t="s">
        <v>47</v>
      </c>
      <c r="O44113" s="3" t="s">
        <v>864</v>
      </c>
      <c r="P44113" s="10">
        <v>8.2407407407407412E-3</v>
      </c>
      <c r="Q44113" s="12">
        <f t="shared" si="689"/>
        <v>712</v>
      </c>
    </row>
    <row r="44114" spans="1:17" x14ac:dyDescent="0.35">
      <c r="A44114">
        <v>15107682</v>
      </c>
      <c r="B44114">
        <v>39</v>
      </c>
      <c r="C44114" t="s">
        <v>7</v>
      </c>
      <c r="D44114" t="s">
        <v>15</v>
      </c>
      <c r="E44114" t="s">
        <v>18</v>
      </c>
      <c r="F44114" t="s">
        <v>18</v>
      </c>
      <c r="G44114" t="s">
        <v>18</v>
      </c>
      <c r="H44114" t="s">
        <v>341</v>
      </c>
      <c r="I44114">
        <v>13800</v>
      </c>
      <c r="J44114">
        <v>-1</v>
      </c>
      <c r="K44114">
        <v>0</v>
      </c>
      <c r="L44114" t="s">
        <v>8</v>
      </c>
      <c r="M44114" t="s">
        <v>19</v>
      </c>
      <c r="N44114" t="s">
        <v>47</v>
      </c>
      <c r="O44114" s="3" t="s">
        <v>987</v>
      </c>
      <c r="P44114" s="10">
        <v>3.8657407407407408E-3</v>
      </c>
      <c r="Q44114" s="12">
        <f t="shared" si="689"/>
        <v>334</v>
      </c>
    </row>
    <row r="44115" spans="1:17" x14ac:dyDescent="0.35">
      <c r="A44115">
        <v>21894488</v>
      </c>
      <c r="B44115">
        <v>34</v>
      </c>
      <c r="C44115" t="s">
        <v>10</v>
      </c>
      <c r="D44115" t="s">
        <v>17</v>
      </c>
      <c r="E44115" t="s">
        <v>18</v>
      </c>
      <c r="F44115" t="s">
        <v>18</v>
      </c>
      <c r="G44115" t="s">
        <v>18</v>
      </c>
      <c r="H44115" t="s">
        <v>341</v>
      </c>
      <c r="I44115">
        <v>2200</v>
      </c>
      <c r="J44115">
        <v>-1</v>
      </c>
      <c r="K44115">
        <v>0</v>
      </c>
      <c r="L44115" t="s">
        <v>8</v>
      </c>
      <c r="M44115" t="s">
        <v>18</v>
      </c>
      <c r="N44115" t="s">
        <v>47</v>
      </c>
      <c r="O44115" s="3" t="s">
        <v>555</v>
      </c>
      <c r="P44115" s="10">
        <v>1.3657407407407409E-3</v>
      </c>
      <c r="Q44115" s="12">
        <f t="shared" si="689"/>
        <v>118</v>
      </c>
    </row>
    <row r="44116" spans="1:17" x14ac:dyDescent="0.35">
      <c r="A44116">
        <v>50911810</v>
      </c>
      <c r="B44116">
        <v>83</v>
      </c>
      <c r="C44116" t="s">
        <v>9</v>
      </c>
      <c r="D44116" t="s">
        <v>15</v>
      </c>
      <c r="E44116" t="s">
        <v>18</v>
      </c>
      <c r="F44116" t="s">
        <v>18</v>
      </c>
      <c r="G44116" t="s">
        <v>18</v>
      </c>
      <c r="H44116" t="s">
        <v>340</v>
      </c>
      <c r="I44116">
        <v>238050</v>
      </c>
      <c r="J44116">
        <v>93</v>
      </c>
      <c r="K44116">
        <v>1</v>
      </c>
      <c r="L44116" t="s">
        <v>22</v>
      </c>
      <c r="M44116" t="s">
        <v>18</v>
      </c>
      <c r="N44116" t="s">
        <v>47</v>
      </c>
      <c r="O44116" s="3" t="s">
        <v>764</v>
      </c>
      <c r="P44116" s="10">
        <v>3.4027777777777784E-3</v>
      </c>
      <c r="Q44116" s="12">
        <f t="shared" si="689"/>
        <v>294</v>
      </c>
    </row>
    <row r="44117" spans="1:17" x14ac:dyDescent="0.35">
      <c r="A44117">
        <v>77257604</v>
      </c>
      <c r="B44117">
        <v>31</v>
      </c>
      <c r="C44117" t="s">
        <v>4</v>
      </c>
      <c r="D44117" t="s">
        <v>16</v>
      </c>
      <c r="E44117" t="s">
        <v>18</v>
      </c>
      <c r="F44117" t="s">
        <v>18</v>
      </c>
      <c r="G44117" t="s">
        <v>18</v>
      </c>
      <c r="H44117" t="s">
        <v>340</v>
      </c>
      <c r="I44117">
        <v>7350</v>
      </c>
      <c r="J44117">
        <v>92</v>
      </c>
      <c r="K44117">
        <v>3</v>
      </c>
      <c r="L44117" t="s">
        <v>22</v>
      </c>
      <c r="M44117" t="s">
        <v>19</v>
      </c>
      <c r="N44117" t="s">
        <v>47</v>
      </c>
      <c r="O44117" s="3" t="s">
        <v>463</v>
      </c>
      <c r="P44117" s="10">
        <v>1.8865740740740742E-3</v>
      </c>
      <c r="Q44117" s="12">
        <f t="shared" si="689"/>
        <v>163</v>
      </c>
    </row>
    <row r="44118" spans="1:17" x14ac:dyDescent="0.35">
      <c r="A44118">
        <v>61096189</v>
      </c>
      <c r="B44118">
        <v>39</v>
      </c>
      <c r="C44118" t="s">
        <v>10</v>
      </c>
      <c r="D44118" t="s">
        <v>15</v>
      </c>
      <c r="E44118" t="s">
        <v>18</v>
      </c>
      <c r="F44118" t="s">
        <v>18</v>
      </c>
      <c r="G44118" t="s">
        <v>18</v>
      </c>
      <c r="H44118" t="s">
        <v>341</v>
      </c>
      <c r="I44118">
        <v>16150</v>
      </c>
      <c r="J44118">
        <v>188</v>
      </c>
      <c r="K44118">
        <v>6</v>
      </c>
      <c r="L44118" t="s">
        <v>20</v>
      </c>
      <c r="M44118" t="s">
        <v>19</v>
      </c>
      <c r="N44118" t="s">
        <v>47</v>
      </c>
      <c r="O44118" s="3" t="s">
        <v>1601</v>
      </c>
      <c r="P44118" s="10">
        <v>1.0115740740740741E-2</v>
      </c>
      <c r="Q44118" s="12">
        <f t="shared" si="689"/>
        <v>874</v>
      </c>
    </row>
    <row r="44119" spans="1:17" x14ac:dyDescent="0.35">
      <c r="A44119">
        <v>85801400</v>
      </c>
      <c r="B44119">
        <v>50</v>
      </c>
      <c r="C44119" t="s">
        <v>1926</v>
      </c>
      <c r="D44119" t="s">
        <v>15</v>
      </c>
      <c r="E44119" t="s">
        <v>18</v>
      </c>
      <c r="F44119" t="s">
        <v>18</v>
      </c>
      <c r="G44119" t="s">
        <v>18</v>
      </c>
      <c r="H44119" t="s">
        <v>341</v>
      </c>
      <c r="I44119">
        <v>148550</v>
      </c>
      <c r="J44119">
        <v>-1</v>
      </c>
      <c r="K44119">
        <v>0</v>
      </c>
      <c r="L44119" t="s">
        <v>8</v>
      </c>
      <c r="M44119" t="s">
        <v>18</v>
      </c>
      <c r="N44119" t="s">
        <v>47</v>
      </c>
      <c r="O44119" s="3" t="s">
        <v>1362</v>
      </c>
      <c r="P44119" s="10">
        <v>8.3564814814814804E-3</v>
      </c>
      <c r="Q44119" s="12">
        <f t="shared" si="689"/>
        <v>722</v>
      </c>
    </row>
    <row r="44120" spans="1:17" x14ac:dyDescent="0.35">
      <c r="A44120">
        <v>21076188</v>
      </c>
      <c r="B44120">
        <v>27</v>
      </c>
      <c r="C44120" t="s">
        <v>1926</v>
      </c>
      <c r="D44120" t="s">
        <v>16</v>
      </c>
      <c r="E44120" t="s">
        <v>18</v>
      </c>
      <c r="F44120" t="s">
        <v>19</v>
      </c>
      <c r="G44120" t="s">
        <v>19</v>
      </c>
      <c r="H44120" t="s">
        <v>341</v>
      </c>
      <c r="I44120">
        <v>12000</v>
      </c>
      <c r="J44120">
        <v>-1</v>
      </c>
      <c r="K44120">
        <v>0</v>
      </c>
      <c r="L44120" t="s">
        <v>8</v>
      </c>
      <c r="M44120" t="s">
        <v>18</v>
      </c>
      <c r="N44120" t="s">
        <v>47</v>
      </c>
      <c r="O44120" s="3" t="s">
        <v>465</v>
      </c>
      <c r="P44120" s="10">
        <v>5.3240740740740744E-4</v>
      </c>
      <c r="Q44120" s="12">
        <f t="shared" si="689"/>
        <v>46</v>
      </c>
    </row>
    <row r="44121" spans="1:17" x14ac:dyDescent="0.35">
      <c r="A44121">
        <v>25564384</v>
      </c>
      <c r="B44121">
        <v>50</v>
      </c>
      <c r="C44121" t="s">
        <v>5</v>
      </c>
      <c r="D44121" t="s">
        <v>16</v>
      </c>
      <c r="E44121" t="s">
        <v>18</v>
      </c>
      <c r="F44121" t="s">
        <v>18</v>
      </c>
      <c r="G44121" t="s">
        <v>18</v>
      </c>
      <c r="H44121" t="s">
        <v>340</v>
      </c>
      <c r="I44121">
        <v>100</v>
      </c>
      <c r="J44121">
        <v>-1</v>
      </c>
      <c r="K44121">
        <v>0</v>
      </c>
      <c r="L44121" t="s">
        <v>8</v>
      </c>
      <c r="M44121" t="s">
        <v>18</v>
      </c>
      <c r="N44121" t="s">
        <v>312</v>
      </c>
      <c r="O44121" s="3" t="s">
        <v>1907</v>
      </c>
      <c r="P44121" s="10">
        <v>2.7650462962962963E-2</v>
      </c>
      <c r="Q44121" s="12">
        <f t="shared" si="689"/>
        <v>2389</v>
      </c>
    </row>
    <row r="44122" spans="1:17" x14ac:dyDescent="0.35">
      <c r="A44122">
        <v>26789573</v>
      </c>
      <c r="B44122">
        <v>30</v>
      </c>
      <c r="C44122" t="s">
        <v>7</v>
      </c>
      <c r="D44122" t="s">
        <v>16</v>
      </c>
      <c r="E44122" t="s">
        <v>18</v>
      </c>
      <c r="F44122" t="s">
        <v>18</v>
      </c>
      <c r="G44122" t="s">
        <v>18</v>
      </c>
      <c r="H44122" t="s">
        <v>341</v>
      </c>
      <c r="I44122">
        <v>39950</v>
      </c>
      <c r="J44122">
        <v>-1</v>
      </c>
      <c r="K44122">
        <v>0</v>
      </c>
      <c r="L44122" t="s">
        <v>8</v>
      </c>
      <c r="M44122" t="s">
        <v>19</v>
      </c>
      <c r="N44122" t="s">
        <v>313</v>
      </c>
      <c r="O44122" s="3" t="s">
        <v>1301</v>
      </c>
      <c r="P44122" s="10">
        <v>7.8009259259259256E-3</v>
      </c>
      <c r="Q44122" s="12">
        <f t="shared" si="689"/>
        <v>674</v>
      </c>
    </row>
    <row r="44123" spans="1:17" x14ac:dyDescent="0.35">
      <c r="A44123">
        <v>75573799</v>
      </c>
      <c r="B44123">
        <v>73</v>
      </c>
      <c r="C44123" t="s">
        <v>9</v>
      </c>
      <c r="D44123" t="s">
        <v>15</v>
      </c>
      <c r="E44123" t="s">
        <v>18</v>
      </c>
      <c r="F44123" t="s">
        <v>18</v>
      </c>
      <c r="G44123" t="s">
        <v>18</v>
      </c>
      <c r="H44123" t="s">
        <v>342</v>
      </c>
      <c r="I44123">
        <v>25400</v>
      </c>
      <c r="J44123">
        <v>97</v>
      </c>
      <c r="K44123">
        <v>1</v>
      </c>
      <c r="L44123" t="s">
        <v>22</v>
      </c>
      <c r="M44123" t="s">
        <v>18</v>
      </c>
      <c r="N44123" t="s">
        <v>314</v>
      </c>
      <c r="O44123" s="3" t="s">
        <v>407</v>
      </c>
      <c r="P44123" s="10">
        <v>1.7824074074074072E-3</v>
      </c>
      <c r="Q44123" s="12">
        <f t="shared" si="689"/>
        <v>154</v>
      </c>
    </row>
    <row r="44124" spans="1:17" x14ac:dyDescent="0.35">
      <c r="A44124">
        <v>84301069</v>
      </c>
      <c r="B44124">
        <v>67</v>
      </c>
      <c r="C44124" t="s">
        <v>9</v>
      </c>
      <c r="D44124" t="s">
        <v>15</v>
      </c>
      <c r="E44124" t="s">
        <v>18</v>
      </c>
      <c r="F44124" t="s">
        <v>18</v>
      </c>
      <c r="G44124" t="s">
        <v>18</v>
      </c>
      <c r="H44124" t="s">
        <v>8</v>
      </c>
      <c r="I44124">
        <v>127000</v>
      </c>
      <c r="J44124">
        <v>116</v>
      </c>
      <c r="K44124">
        <v>4</v>
      </c>
      <c r="L44124" t="s">
        <v>21</v>
      </c>
      <c r="M44124" t="s">
        <v>19</v>
      </c>
      <c r="N44124" t="s">
        <v>314</v>
      </c>
      <c r="O44124" s="3" t="s">
        <v>641</v>
      </c>
      <c r="P44124" s="10">
        <v>3.2175925925925926E-3</v>
      </c>
      <c r="Q44124" s="12">
        <f t="shared" si="689"/>
        <v>278</v>
      </c>
    </row>
    <row r="44125" spans="1:17" x14ac:dyDescent="0.35">
      <c r="A44125">
        <v>34250398</v>
      </c>
      <c r="B44125">
        <v>29</v>
      </c>
      <c r="C44125" t="s">
        <v>7</v>
      </c>
      <c r="D44125" t="s">
        <v>16</v>
      </c>
      <c r="E44125" t="s">
        <v>18</v>
      </c>
      <c r="F44125" t="s">
        <v>18</v>
      </c>
      <c r="G44125" t="s">
        <v>18</v>
      </c>
      <c r="H44125" t="s">
        <v>341</v>
      </c>
      <c r="I44125">
        <v>16100</v>
      </c>
      <c r="J44125">
        <v>96</v>
      </c>
      <c r="K44125">
        <v>6</v>
      </c>
      <c r="L44125" t="s">
        <v>21</v>
      </c>
      <c r="M44125" t="s">
        <v>19</v>
      </c>
      <c r="N44125" t="s">
        <v>314</v>
      </c>
      <c r="O44125" s="3" t="s">
        <v>1029</v>
      </c>
      <c r="P44125" s="10">
        <v>5.0231481481481481E-3</v>
      </c>
      <c r="Q44125" s="12">
        <f t="shared" si="689"/>
        <v>434</v>
      </c>
    </row>
    <row r="44126" spans="1:17" x14ac:dyDescent="0.35">
      <c r="A44126">
        <v>24164284</v>
      </c>
      <c r="B44126">
        <v>36</v>
      </c>
      <c r="C44126" t="s">
        <v>4</v>
      </c>
      <c r="D44126" t="s">
        <v>15</v>
      </c>
      <c r="E44126" t="s">
        <v>18</v>
      </c>
      <c r="F44126" t="s">
        <v>18</v>
      </c>
      <c r="G44126" t="s">
        <v>18</v>
      </c>
      <c r="H44126" t="s">
        <v>340</v>
      </c>
      <c r="I44126">
        <v>24750</v>
      </c>
      <c r="J44126">
        <v>94</v>
      </c>
      <c r="K44126">
        <v>9</v>
      </c>
      <c r="L44126" t="s">
        <v>22</v>
      </c>
      <c r="M44126" t="s">
        <v>19</v>
      </c>
      <c r="N44126" t="s">
        <v>314</v>
      </c>
      <c r="O44126" s="3" t="s">
        <v>644</v>
      </c>
      <c r="P44126" s="10">
        <v>2.1643518518518518E-3</v>
      </c>
      <c r="Q44126" s="12">
        <f t="shared" si="689"/>
        <v>187</v>
      </c>
    </row>
    <row r="44127" spans="1:17" x14ac:dyDescent="0.35">
      <c r="A44127">
        <v>64725864</v>
      </c>
      <c r="B44127">
        <v>24</v>
      </c>
      <c r="C44127" t="s">
        <v>14</v>
      </c>
      <c r="D44127" t="s">
        <v>16</v>
      </c>
      <c r="E44127" t="s">
        <v>18</v>
      </c>
      <c r="F44127" t="s">
        <v>18</v>
      </c>
      <c r="G44127" t="s">
        <v>18</v>
      </c>
      <c r="H44127" t="s">
        <v>8</v>
      </c>
      <c r="I44127">
        <v>17900</v>
      </c>
      <c r="J44127">
        <v>384</v>
      </c>
      <c r="K44127">
        <v>1</v>
      </c>
      <c r="L44127" t="s">
        <v>21</v>
      </c>
      <c r="M44127" t="s">
        <v>19</v>
      </c>
      <c r="N44127" t="s">
        <v>314</v>
      </c>
      <c r="O44127" s="3" t="s">
        <v>632</v>
      </c>
      <c r="P44127" s="10">
        <v>2.8356481481481479E-3</v>
      </c>
      <c r="Q44127" s="12">
        <f t="shared" si="689"/>
        <v>245</v>
      </c>
    </row>
    <row r="44128" spans="1:17" x14ac:dyDescent="0.35">
      <c r="A44128">
        <v>37246190</v>
      </c>
      <c r="B44128">
        <v>58</v>
      </c>
      <c r="C44128" t="s">
        <v>4</v>
      </c>
      <c r="D44128" t="s">
        <v>15</v>
      </c>
      <c r="E44128" t="s">
        <v>18</v>
      </c>
      <c r="F44128" t="s">
        <v>18</v>
      </c>
      <c r="G44128" t="s">
        <v>18</v>
      </c>
      <c r="H44128" t="s">
        <v>340</v>
      </c>
      <c r="I44128">
        <v>12800</v>
      </c>
      <c r="J44128">
        <v>186</v>
      </c>
      <c r="K44128">
        <v>4</v>
      </c>
      <c r="L44128" t="s">
        <v>22</v>
      </c>
      <c r="M44128" t="s">
        <v>18</v>
      </c>
      <c r="N44128" t="s">
        <v>314</v>
      </c>
      <c r="O44128" s="3" t="s">
        <v>1395</v>
      </c>
      <c r="P44128" s="10">
        <v>5.8796296296296296E-3</v>
      </c>
      <c r="Q44128" s="12">
        <f t="shared" si="689"/>
        <v>508</v>
      </c>
    </row>
    <row r="44129" spans="1:17" x14ac:dyDescent="0.35">
      <c r="A44129">
        <v>52631891</v>
      </c>
      <c r="B44129">
        <v>30</v>
      </c>
      <c r="C44129" t="s">
        <v>5</v>
      </c>
      <c r="D44129" t="s">
        <v>16</v>
      </c>
      <c r="E44129" t="s">
        <v>18</v>
      </c>
      <c r="F44129" t="s">
        <v>18</v>
      </c>
      <c r="G44129" t="s">
        <v>18</v>
      </c>
      <c r="H44129" t="s">
        <v>341</v>
      </c>
      <c r="I44129">
        <v>118550</v>
      </c>
      <c r="J44129">
        <v>384</v>
      </c>
      <c r="K44129">
        <v>2</v>
      </c>
      <c r="L44129" t="s">
        <v>21</v>
      </c>
      <c r="M44129" t="s">
        <v>19</v>
      </c>
      <c r="N44129" t="s">
        <v>314</v>
      </c>
      <c r="O44129" s="3" t="s">
        <v>1182</v>
      </c>
      <c r="P44129" s="10">
        <v>7.6504629629629631E-3</v>
      </c>
      <c r="Q44129" s="12">
        <f t="shared" si="689"/>
        <v>661</v>
      </c>
    </row>
    <row r="44130" spans="1:17" x14ac:dyDescent="0.35">
      <c r="A44130">
        <v>66339112</v>
      </c>
      <c r="B44130">
        <v>21</v>
      </c>
      <c r="C44130" t="s">
        <v>14</v>
      </c>
      <c r="D44130" t="s">
        <v>16</v>
      </c>
      <c r="E44130" t="s">
        <v>18</v>
      </c>
      <c r="F44130" t="s">
        <v>18</v>
      </c>
      <c r="G44130" t="s">
        <v>18</v>
      </c>
      <c r="H44130" t="s">
        <v>8</v>
      </c>
      <c r="I44130">
        <v>2650</v>
      </c>
      <c r="J44130">
        <v>-1</v>
      </c>
      <c r="K44130">
        <v>0</v>
      </c>
      <c r="L44130" t="s">
        <v>8</v>
      </c>
      <c r="M44130" t="s">
        <v>19</v>
      </c>
      <c r="N44130" t="s">
        <v>314</v>
      </c>
      <c r="O44130" s="3" t="s">
        <v>480</v>
      </c>
      <c r="P44130" s="10">
        <v>3.1249999999999997E-3</v>
      </c>
      <c r="Q44130" s="12">
        <f t="shared" si="689"/>
        <v>270</v>
      </c>
    </row>
    <row r="44131" spans="1:17" x14ac:dyDescent="0.35">
      <c r="A44131">
        <v>56411174</v>
      </c>
      <c r="B44131">
        <v>27</v>
      </c>
      <c r="C44131" t="s">
        <v>1926</v>
      </c>
      <c r="D44131" t="s">
        <v>16</v>
      </c>
      <c r="E44131" t="s">
        <v>18</v>
      </c>
      <c r="F44131" t="s">
        <v>18</v>
      </c>
      <c r="G44131" t="s">
        <v>18</v>
      </c>
      <c r="H44131" t="s">
        <v>8</v>
      </c>
      <c r="I44131">
        <v>43050</v>
      </c>
      <c r="J44131">
        <v>-1</v>
      </c>
      <c r="K44131">
        <v>0</v>
      </c>
      <c r="L44131" t="s">
        <v>8</v>
      </c>
      <c r="M44131" t="s">
        <v>19</v>
      </c>
      <c r="N44131" t="s">
        <v>314</v>
      </c>
      <c r="O44131" s="3" t="s">
        <v>414</v>
      </c>
      <c r="P44131" s="10">
        <v>2.4537037037037036E-3</v>
      </c>
      <c r="Q44131" s="12">
        <f t="shared" si="689"/>
        <v>212</v>
      </c>
    </row>
    <row r="44132" spans="1:17" x14ac:dyDescent="0.35">
      <c r="A44132">
        <v>25821223</v>
      </c>
      <c r="B44132">
        <v>56</v>
      </c>
      <c r="C44132" t="s">
        <v>1926</v>
      </c>
      <c r="D44132" t="s">
        <v>15</v>
      </c>
      <c r="E44132" t="s">
        <v>18</v>
      </c>
      <c r="F44132" t="s">
        <v>18</v>
      </c>
      <c r="G44132" t="s">
        <v>18</v>
      </c>
      <c r="H44132" t="s">
        <v>341</v>
      </c>
      <c r="I44132">
        <v>30100</v>
      </c>
      <c r="J44132">
        <v>130</v>
      </c>
      <c r="K44132">
        <v>8</v>
      </c>
      <c r="L44132" t="s">
        <v>22</v>
      </c>
      <c r="M44132" t="s">
        <v>19</v>
      </c>
      <c r="N44132" t="s">
        <v>314</v>
      </c>
      <c r="O44132" s="3" t="s">
        <v>492</v>
      </c>
      <c r="P44132" s="10">
        <v>5.3009259259259251E-3</v>
      </c>
      <c r="Q44132" s="12">
        <f t="shared" si="689"/>
        <v>458</v>
      </c>
    </row>
    <row r="44133" spans="1:17" x14ac:dyDescent="0.35">
      <c r="A44133">
        <v>32688648</v>
      </c>
      <c r="B44133">
        <v>66</v>
      </c>
      <c r="C44133" t="s">
        <v>1926</v>
      </c>
      <c r="D44133" t="s">
        <v>15</v>
      </c>
      <c r="E44133" t="s">
        <v>18</v>
      </c>
      <c r="F44133" t="s">
        <v>18</v>
      </c>
      <c r="G44133" t="s">
        <v>18</v>
      </c>
      <c r="H44133" t="s">
        <v>341</v>
      </c>
      <c r="I44133">
        <v>202050</v>
      </c>
      <c r="J44133">
        <v>-1</v>
      </c>
      <c r="K44133">
        <v>0</v>
      </c>
      <c r="L44133" t="s">
        <v>8</v>
      </c>
      <c r="M44133" t="s">
        <v>19</v>
      </c>
      <c r="N44133" t="s">
        <v>314</v>
      </c>
      <c r="O44133" s="3" t="s">
        <v>1248</v>
      </c>
      <c r="P44133" s="10">
        <v>8.2523148148148148E-3</v>
      </c>
      <c r="Q44133" s="12">
        <f t="shared" si="689"/>
        <v>713</v>
      </c>
    </row>
    <row r="44134" spans="1:17" x14ac:dyDescent="0.35">
      <c r="A44134">
        <v>26495324</v>
      </c>
      <c r="B44134">
        <v>28</v>
      </c>
      <c r="C44134" t="s">
        <v>12</v>
      </c>
      <c r="D44134" t="s">
        <v>16</v>
      </c>
      <c r="E44134" t="s">
        <v>18</v>
      </c>
      <c r="F44134" t="s">
        <v>18</v>
      </c>
      <c r="G44134" t="s">
        <v>18</v>
      </c>
      <c r="H44134" t="s">
        <v>341</v>
      </c>
      <c r="I44134">
        <v>15200</v>
      </c>
      <c r="J44134">
        <v>-1</v>
      </c>
      <c r="K44134">
        <v>0</v>
      </c>
      <c r="L44134" t="s">
        <v>8</v>
      </c>
      <c r="M44134" t="s">
        <v>18</v>
      </c>
      <c r="N44134" t="s">
        <v>314</v>
      </c>
      <c r="O44134" s="3" t="s">
        <v>800</v>
      </c>
      <c r="P44134" s="10">
        <v>5.9722222222222225E-3</v>
      </c>
      <c r="Q44134" s="12">
        <f t="shared" si="689"/>
        <v>516</v>
      </c>
    </row>
    <row r="44135" spans="1:17" x14ac:dyDescent="0.35">
      <c r="A44135">
        <v>35547678</v>
      </c>
      <c r="B44135">
        <v>71</v>
      </c>
      <c r="C44135" t="s">
        <v>9</v>
      </c>
      <c r="D44135" t="s">
        <v>17</v>
      </c>
      <c r="E44135" t="s">
        <v>18</v>
      </c>
      <c r="F44135" t="s">
        <v>18</v>
      </c>
      <c r="G44135" t="s">
        <v>18</v>
      </c>
      <c r="H44135" t="s">
        <v>342</v>
      </c>
      <c r="I44135">
        <v>13750</v>
      </c>
      <c r="J44135">
        <v>425</v>
      </c>
      <c r="K44135">
        <v>1</v>
      </c>
      <c r="L44135" t="s">
        <v>22</v>
      </c>
      <c r="M44135" t="s">
        <v>19</v>
      </c>
      <c r="N44135" t="s">
        <v>314</v>
      </c>
      <c r="O44135" s="3" t="s">
        <v>710</v>
      </c>
      <c r="P44135" s="10">
        <v>3.3912037037037036E-3</v>
      </c>
      <c r="Q44135" s="12">
        <f t="shared" si="689"/>
        <v>293</v>
      </c>
    </row>
    <row r="44136" spans="1:17" x14ac:dyDescent="0.35">
      <c r="A44136">
        <v>73620236</v>
      </c>
      <c r="B44136">
        <v>26</v>
      </c>
      <c r="C44136" t="s">
        <v>10</v>
      </c>
      <c r="D44136" t="s">
        <v>16</v>
      </c>
      <c r="E44136" t="s">
        <v>18</v>
      </c>
      <c r="F44136" t="s">
        <v>18</v>
      </c>
      <c r="G44136" t="s">
        <v>18</v>
      </c>
      <c r="H44136" t="s">
        <v>340</v>
      </c>
      <c r="I44136">
        <v>600</v>
      </c>
      <c r="J44136">
        <v>181</v>
      </c>
      <c r="K44136">
        <v>10</v>
      </c>
      <c r="L44136" t="s">
        <v>20</v>
      </c>
      <c r="M44136" t="s">
        <v>19</v>
      </c>
      <c r="N44136" t="s">
        <v>314</v>
      </c>
      <c r="O44136" s="3" t="s">
        <v>1229</v>
      </c>
      <c r="P44136" s="10">
        <v>6.5162037037037037E-3</v>
      </c>
      <c r="Q44136" s="12">
        <f t="shared" si="689"/>
        <v>563</v>
      </c>
    </row>
    <row r="44137" spans="1:17" x14ac:dyDescent="0.35">
      <c r="A44137">
        <v>34775938</v>
      </c>
      <c r="B44137">
        <v>30</v>
      </c>
      <c r="C44137" t="s">
        <v>12</v>
      </c>
      <c r="D44137" t="s">
        <v>16</v>
      </c>
      <c r="E44137" t="s">
        <v>18</v>
      </c>
      <c r="F44137" t="s">
        <v>18</v>
      </c>
      <c r="G44137" t="s">
        <v>18</v>
      </c>
      <c r="H44137" t="s">
        <v>340</v>
      </c>
      <c r="I44137">
        <v>204100</v>
      </c>
      <c r="J44137">
        <v>459</v>
      </c>
      <c r="K44137">
        <v>17</v>
      </c>
      <c r="L44137" t="s">
        <v>21</v>
      </c>
      <c r="M44137" t="s">
        <v>18</v>
      </c>
      <c r="N44137" t="s">
        <v>314</v>
      </c>
      <c r="O44137" s="3" t="s">
        <v>517</v>
      </c>
      <c r="P44137" s="10">
        <v>2.488425925925926E-3</v>
      </c>
      <c r="Q44137" s="12">
        <f t="shared" si="689"/>
        <v>215</v>
      </c>
    </row>
    <row r="44138" spans="1:17" x14ac:dyDescent="0.35">
      <c r="A44138">
        <v>55789532</v>
      </c>
      <c r="B44138">
        <v>30</v>
      </c>
      <c r="C44138" t="s">
        <v>1926</v>
      </c>
      <c r="D44138" t="s">
        <v>15</v>
      </c>
      <c r="E44138" t="s">
        <v>18</v>
      </c>
      <c r="F44138" t="s">
        <v>18</v>
      </c>
      <c r="G44138" t="s">
        <v>18</v>
      </c>
      <c r="H44138" t="s">
        <v>341</v>
      </c>
      <c r="I44138">
        <v>8300</v>
      </c>
      <c r="J44138">
        <v>-1</v>
      </c>
      <c r="K44138">
        <v>0</v>
      </c>
      <c r="L44138" t="s">
        <v>8</v>
      </c>
      <c r="M44138" t="s">
        <v>18</v>
      </c>
      <c r="N44138" t="s">
        <v>314</v>
      </c>
      <c r="O44138" s="3" t="s">
        <v>661</v>
      </c>
      <c r="P44138" s="10">
        <v>3.4722222222222224E-4</v>
      </c>
      <c r="Q44138" s="12">
        <f t="shared" si="689"/>
        <v>30</v>
      </c>
    </row>
    <row r="44139" spans="1:17" x14ac:dyDescent="0.35">
      <c r="A44139">
        <v>70274706</v>
      </c>
      <c r="B44139">
        <v>31</v>
      </c>
      <c r="C44139" t="s">
        <v>4</v>
      </c>
      <c r="D44139" t="s">
        <v>15</v>
      </c>
      <c r="E44139" t="s">
        <v>18</v>
      </c>
      <c r="F44139" t="s">
        <v>18</v>
      </c>
      <c r="G44139" t="s">
        <v>18</v>
      </c>
      <c r="H44139" t="s">
        <v>340</v>
      </c>
      <c r="I44139">
        <v>56300</v>
      </c>
      <c r="J44139">
        <v>-1</v>
      </c>
      <c r="K44139">
        <v>0</v>
      </c>
      <c r="L44139" t="s">
        <v>8</v>
      </c>
      <c r="M44139" t="s">
        <v>18</v>
      </c>
      <c r="N44139" t="s">
        <v>314</v>
      </c>
      <c r="O44139" s="3" t="s">
        <v>415</v>
      </c>
      <c r="P44139" s="10">
        <v>2.3148148148148146E-4</v>
      </c>
      <c r="Q44139" s="12">
        <f t="shared" si="689"/>
        <v>20</v>
      </c>
    </row>
    <row r="44140" spans="1:17" x14ac:dyDescent="0.35">
      <c r="A44140">
        <v>18028367</v>
      </c>
      <c r="B44140">
        <v>31</v>
      </c>
      <c r="C44140" t="s">
        <v>4</v>
      </c>
      <c r="D44140" t="s">
        <v>16</v>
      </c>
      <c r="E44140" t="s">
        <v>18</v>
      </c>
      <c r="F44140" t="s">
        <v>18</v>
      </c>
      <c r="G44140" t="s">
        <v>18</v>
      </c>
      <c r="H44140" t="s">
        <v>340</v>
      </c>
      <c r="I44140">
        <v>46900</v>
      </c>
      <c r="J44140">
        <v>384</v>
      </c>
      <c r="K44140">
        <v>3</v>
      </c>
      <c r="L44140" t="s">
        <v>20</v>
      </c>
      <c r="M44140" t="s">
        <v>18</v>
      </c>
      <c r="N44140" t="s">
        <v>314</v>
      </c>
      <c r="O44140" s="3" t="s">
        <v>662</v>
      </c>
      <c r="P44140" s="10">
        <v>5.4629629629629637E-3</v>
      </c>
      <c r="Q44140" s="12">
        <f t="shared" si="689"/>
        <v>472</v>
      </c>
    </row>
    <row r="44141" spans="1:17" x14ac:dyDescent="0.35">
      <c r="A44141">
        <v>59006617</v>
      </c>
      <c r="B44141">
        <v>31</v>
      </c>
      <c r="C44141" t="s">
        <v>4</v>
      </c>
      <c r="D44141" t="s">
        <v>16</v>
      </c>
      <c r="E44141" t="s">
        <v>18</v>
      </c>
      <c r="F44141" t="s">
        <v>18</v>
      </c>
      <c r="G44141" t="s">
        <v>18</v>
      </c>
      <c r="H44141" t="s">
        <v>340</v>
      </c>
      <c r="I44141">
        <v>226650</v>
      </c>
      <c r="J44141">
        <v>98</v>
      </c>
      <c r="K44141">
        <v>3</v>
      </c>
      <c r="L44141" t="s">
        <v>21</v>
      </c>
      <c r="M44141" t="s">
        <v>18</v>
      </c>
      <c r="N44141" t="s">
        <v>314</v>
      </c>
      <c r="O44141" s="3" t="s">
        <v>363</v>
      </c>
      <c r="P44141" s="10">
        <v>3.0324074074074073E-3</v>
      </c>
      <c r="Q44141" s="12">
        <f t="shared" si="689"/>
        <v>262</v>
      </c>
    </row>
    <row r="44142" spans="1:17" x14ac:dyDescent="0.35">
      <c r="A44142">
        <v>53578141</v>
      </c>
      <c r="B44142">
        <v>62</v>
      </c>
      <c r="C44142" t="s">
        <v>9</v>
      </c>
      <c r="D44142" t="s">
        <v>15</v>
      </c>
      <c r="E44142" t="s">
        <v>18</v>
      </c>
      <c r="F44142" t="s">
        <v>18</v>
      </c>
      <c r="G44142" t="s">
        <v>18</v>
      </c>
      <c r="H44142" t="s">
        <v>342</v>
      </c>
      <c r="I44142">
        <v>87100</v>
      </c>
      <c r="J44142">
        <v>98</v>
      </c>
      <c r="K44142">
        <v>6</v>
      </c>
      <c r="L44142" t="s">
        <v>21</v>
      </c>
      <c r="M44142" t="s">
        <v>19</v>
      </c>
      <c r="N44142" t="s">
        <v>314</v>
      </c>
      <c r="O44142" s="3" t="s">
        <v>499</v>
      </c>
      <c r="P44142" s="10">
        <v>1.9328703703703704E-3</v>
      </c>
      <c r="Q44142" s="12">
        <f t="shared" si="689"/>
        <v>167</v>
      </c>
    </row>
    <row r="44143" spans="1:17" x14ac:dyDescent="0.35">
      <c r="A44143">
        <v>66858000</v>
      </c>
      <c r="B44143">
        <v>32</v>
      </c>
      <c r="C44143" t="s">
        <v>11</v>
      </c>
      <c r="D44143" t="s">
        <v>16</v>
      </c>
      <c r="E44143" t="s">
        <v>18</v>
      </c>
      <c r="F44143" t="s">
        <v>19</v>
      </c>
      <c r="G44143" t="s">
        <v>18</v>
      </c>
      <c r="H44143" t="s">
        <v>340</v>
      </c>
      <c r="I44143">
        <v>2300</v>
      </c>
      <c r="J44143">
        <v>-1</v>
      </c>
      <c r="K44143">
        <v>0</v>
      </c>
      <c r="L44143" t="s">
        <v>8</v>
      </c>
      <c r="M44143" t="s">
        <v>19</v>
      </c>
      <c r="N44143" t="s">
        <v>314</v>
      </c>
      <c r="O44143" s="3" t="s">
        <v>768</v>
      </c>
      <c r="P44143" s="10">
        <v>5.6134259259259271E-3</v>
      </c>
      <c r="Q44143" s="12">
        <f t="shared" si="689"/>
        <v>485</v>
      </c>
    </row>
    <row r="44144" spans="1:17" x14ac:dyDescent="0.35">
      <c r="A44144">
        <v>20076901</v>
      </c>
      <c r="B44144">
        <v>68</v>
      </c>
      <c r="C44144" t="s">
        <v>9</v>
      </c>
      <c r="D44144" t="s">
        <v>17</v>
      </c>
      <c r="E44144" t="s">
        <v>18</v>
      </c>
      <c r="F44144" t="s">
        <v>18</v>
      </c>
      <c r="G44144" t="s">
        <v>18</v>
      </c>
      <c r="H44144" t="s">
        <v>342</v>
      </c>
      <c r="I44144">
        <v>101350</v>
      </c>
      <c r="J44144">
        <v>92</v>
      </c>
      <c r="K44144">
        <v>2</v>
      </c>
      <c r="L44144" t="s">
        <v>22</v>
      </c>
      <c r="M44144" t="s">
        <v>19</v>
      </c>
      <c r="N44144" t="s">
        <v>214</v>
      </c>
      <c r="O44144" s="3" t="s">
        <v>978</v>
      </c>
      <c r="P44144" s="10">
        <v>7.1643518518518514E-3</v>
      </c>
      <c r="Q44144" s="12">
        <f t="shared" si="689"/>
        <v>619</v>
      </c>
    </row>
    <row r="44145" spans="1:17" x14ac:dyDescent="0.35">
      <c r="A44145">
        <v>71684577</v>
      </c>
      <c r="B44145">
        <v>37</v>
      </c>
      <c r="C44145" t="s">
        <v>1926</v>
      </c>
      <c r="D44145" t="s">
        <v>15</v>
      </c>
      <c r="E44145" t="s">
        <v>18</v>
      </c>
      <c r="F44145" t="s">
        <v>18</v>
      </c>
      <c r="G44145" t="s">
        <v>18</v>
      </c>
      <c r="H44145" t="s">
        <v>340</v>
      </c>
      <c r="I44145">
        <v>161050</v>
      </c>
      <c r="J44145">
        <v>376</v>
      </c>
      <c r="K44145">
        <v>13</v>
      </c>
      <c r="L44145" t="s">
        <v>21</v>
      </c>
      <c r="M44145" t="s">
        <v>19</v>
      </c>
      <c r="N44145" t="s">
        <v>214</v>
      </c>
      <c r="O44145" s="3" t="s">
        <v>604</v>
      </c>
      <c r="P44145" s="10">
        <v>4.386574074074074E-3</v>
      </c>
      <c r="Q44145" s="12">
        <f t="shared" si="689"/>
        <v>379</v>
      </c>
    </row>
    <row r="44146" spans="1:17" x14ac:dyDescent="0.35">
      <c r="A44146">
        <v>54782636</v>
      </c>
      <c r="B44146">
        <v>27</v>
      </c>
      <c r="C44146" t="s">
        <v>4</v>
      </c>
      <c r="D44146" t="s">
        <v>16</v>
      </c>
      <c r="E44146" t="s">
        <v>18</v>
      </c>
      <c r="F44146" t="s">
        <v>18</v>
      </c>
      <c r="G44146" t="s">
        <v>18</v>
      </c>
      <c r="H44146" t="s">
        <v>340</v>
      </c>
      <c r="I44146">
        <v>86000</v>
      </c>
      <c r="J44146">
        <v>224</v>
      </c>
      <c r="K44146">
        <v>3</v>
      </c>
      <c r="L44146" t="s">
        <v>22</v>
      </c>
      <c r="M44146" t="s">
        <v>19</v>
      </c>
      <c r="N44146" t="s">
        <v>214</v>
      </c>
      <c r="O44146" s="3" t="s">
        <v>1392</v>
      </c>
      <c r="P44146" s="10">
        <v>1.0532407407407407E-2</v>
      </c>
      <c r="Q44146" s="12">
        <f t="shared" si="689"/>
        <v>910</v>
      </c>
    </row>
    <row r="44147" spans="1:17" x14ac:dyDescent="0.35">
      <c r="A44147">
        <v>51638781</v>
      </c>
      <c r="B44147">
        <v>59</v>
      </c>
      <c r="C44147" t="s">
        <v>9</v>
      </c>
      <c r="D44147" t="s">
        <v>17</v>
      </c>
      <c r="E44147" t="s">
        <v>18</v>
      </c>
      <c r="F44147" t="s">
        <v>19</v>
      </c>
      <c r="G44147" t="s">
        <v>18</v>
      </c>
      <c r="H44147" t="s">
        <v>342</v>
      </c>
      <c r="I44147">
        <v>59700</v>
      </c>
      <c r="J44147">
        <v>389</v>
      </c>
      <c r="K44147">
        <v>2</v>
      </c>
      <c r="L44147" t="s">
        <v>20</v>
      </c>
      <c r="M44147" t="s">
        <v>18</v>
      </c>
      <c r="N44147" t="s">
        <v>214</v>
      </c>
      <c r="O44147" s="3" t="s">
        <v>547</v>
      </c>
      <c r="P44147" s="10">
        <v>1.5277777777777779E-3</v>
      </c>
      <c r="Q44147" s="12">
        <f t="shared" si="689"/>
        <v>132</v>
      </c>
    </row>
    <row r="44148" spans="1:17" x14ac:dyDescent="0.35">
      <c r="A44148">
        <v>17841063</v>
      </c>
      <c r="B44148">
        <v>35</v>
      </c>
      <c r="C44148" t="s">
        <v>5</v>
      </c>
      <c r="D44148" t="s">
        <v>15</v>
      </c>
      <c r="E44148" t="s">
        <v>18</v>
      </c>
      <c r="F44148" t="s">
        <v>19</v>
      </c>
      <c r="G44148" t="s">
        <v>18</v>
      </c>
      <c r="H44148" t="s">
        <v>341</v>
      </c>
      <c r="I44148">
        <v>14700</v>
      </c>
      <c r="J44148">
        <v>98</v>
      </c>
      <c r="K44148">
        <v>5</v>
      </c>
      <c r="L44148" t="s">
        <v>22</v>
      </c>
      <c r="M44148" t="s">
        <v>18</v>
      </c>
      <c r="N44148" t="s">
        <v>214</v>
      </c>
      <c r="O44148" s="3" t="s">
        <v>475</v>
      </c>
      <c r="P44148" s="10">
        <v>2.7546296296296294E-3</v>
      </c>
      <c r="Q44148" s="12">
        <f t="shared" si="689"/>
        <v>238</v>
      </c>
    </row>
    <row r="44149" spans="1:17" x14ac:dyDescent="0.35">
      <c r="A44149">
        <v>36397050</v>
      </c>
      <c r="B44149">
        <v>45</v>
      </c>
      <c r="C44149" t="s">
        <v>5</v>
      </c>
      <c r="D44149" t="s">
        <v>16</v>
      </c>
      <c r="E44149" t="s">
        <v>18</v>
      </c>
      <c r="F44149" t="s">
        <v>18</v>
      </c>
      <c r="G44149" t="s">
        <v>18</v>
      </c>
      <c r="H44149" t="s">
        <v>340</v>
      </c>
      <c r="I44149">
        <v>101650</v>
      </c>
      <c r="J44149">
        <v>285</v>
      </c>
      <c r="K44149">
        <v>2</v>
      </c>
      <c r="L44149" t="s">
        <v>22</v>
      </c>
      <c r="M44149" t="s">
        <v>19</v>
      </c>
      <c r="N44149" t="s">
        <v>214</v>
      </c>
      <c r="O44149" s="3" t="s">
        <v>468</v>
      </c>
      <c r="P44149" s="10">
        <v>2.8124999999999995E-3</v>
      </c>
      <c r="Q44149" s="12">
        <f t="shared" si="689"/>
        <v>243</v>
      </c>
    </row>
    <row r="44150" spans="1:17" x14ac:dyDescent="0.35">
      <c r="A44150">
        <v>47801067</v>
      </c>
      <c r="B44150">
        <v>51</v>
      </c>
      <c r="C44150" t="s">
        <v>1926</v>
      </c>
      <c r="D44150" t="s">
        <v>15</v>
      </c>
      <c r="E44150" t="s">
        <v>18</v>
      </c>
      <c r="F44150" t="s">
        <v>19</v>
      </c>
      <c r="G44150" t="s">
        <v>19</v>
      </c>
      <c r="H44150" t="s">
        <v>340</v>
      </c>
      <c r="I44150">
        <v>0</v>
      </c>
      <c r="J44150">
        <v>99</v>
      </c>
      <c r="K44150">
        <v>2</v>
      </c>
      <c r="L44150" t="s">
        <v>22</v>
      </c>
      <c r="M44150" t="s">
        <v>18</v>
      </c>
      <c r="N44150" t="s">
        <v>214</v>
      </c>
      <c r="O44150" s="3" t="s">
        <v>405</v>
      </c>
      <c r="P44150" s="10">
        <v>2.0486111111111113E-3</v>
      </c>
      <c r="Q44150" s="12">
        <f t="shared" si="689"/>
        <v>177</v>
      </c>
    </row>
    <row r="44151" spans="1:17" x14ac:dyDescent="0.35">
      <c r="A44151">
        <v>44807569</v>
      </c>
      <c r="B44151">
        <v>76</v>
      </c>
      <c r="C44151" t="s">
        <v>11</v>
      </c>
      <c r="D44151" t="s">
        <v>15</v>
      </c>
      <c r="E44151" t="s">
        <v>18</v>
      </c>
      <c r="F44151" t="s">
        <v>18</v>
      </c>
      <c r="G44151" t="s">
        <v>18</v>
      </c>
      <c r="H44151" t="s">
        <v>8</v>
      </c>
      <c r="I44151">
        <v>249200</v>
      </c>
      <c r="J44151">
        <v>48</v>
      </c>
      <c r="K44151">
        <v>2</v>
      </c>
      <c r="L44151" t="s">
        <v>22</v>
      </c>
      <c r="M44151" t="s">
        <v>18</v>
      </c>
      <c r="N44151" t="s">
        <v>214</v>
      </c>
      <c r="O44151" s="3" t="s">
        <v>567</v>
      </c>
      <c r="P44151" s="10">
        <v>1.4583333333333334E-3</v>
      </c>
      <c r="Q44151" s="12">
        <f t="shared" si="689"/>
        <v>126</v>
      </c>
    </row>
    <row r="44152" spans="1:17" x14ac:dyDescent="0.35">
      <c r="A44152">
        <v>48045967</v>
      </c>
      <c r="B44152">
        <v>27</v>
      </c>
      <c r="C44152" t="s">
        <v>4</v>
      </c>
      <c r="D44152" t="s">
        <v>16</v>
      </c>
      <c r="E44152" t="s">
        <v>18</v>
      </c>
      <c r="F44152" t="s">
        <v>18</v>
      </c>
      <c r="G44152" t="s">
        <v>18</v>
      </c>
      <c r="H44152" t="s">
        <v>340</v>
      </c>
      <c r="I44152">
        <v>139300</v>
      </c>
      <c r="J44152">
        <v>377</v>
      </c>
      <c r="K44152">
        <v>3</v>
      </c>
      <c r="L44152" t="s">
        <v>22</v>
      </c>
      <c r="M44152" t="s">
        <v>18</v>
      </c>
      <c r="N44152" t="s">
        <v>214</v>
      </c>
      <c r="O44152" s="3" t="s">
        <v>480</v>
      </c>
      <c r="P44152" s="10">
        <v>3.1249999999999997E-3</v>
      </c>
      <c r="Q44152" s="12">
        <f t="shared" si="689"/>
        <v>270</v>
      </c>
    </row>
    <row r="44153" spans="1:17" x14ac:dyDescent="0.35">
      <c r="A44153">
        <v>11371318</v>
      </c>
      <c r="B44153">
        <v>64</v>
      </c>
      <c r="C44153" t="s">
        <v>9</v>
      </c>
      <c r="D44153" t="s">
        <v>15</v>
      </c>
      <c r="E44153" t="s">
        <v>18</v>
      </c>
      <c r="F44153" t="s">
        <v>18</v>
      </c>
      <c r="G44153" t="s">
        <v>18</v>
      </c>
      <c r="H44153" t="s">
        <v>341</v>
      </c>
      <c r="I44153">
        <v>159450</v>
      </c>
      <c r="J44153">
        <v>-1</v>
      </c>
      <c r="K44153">
        <v>0</v>
      </c>
      <c r="L44153" t="s">
        <v>8</v>
      </c>
      <c r="M44153" t="s">
        <v>19</v>
      </c>
      <c r="N44153" t="s">
        <v>214</v>
      </c>
      <c r="O44153" s="3" t="s">
        <v>375</v>
      </c>
      <c r="P44153" s="10">
        <v>2.4074074074074076E-3</v>
      </c>
      <c r="Q44153" s="12">
        <f t="shared" si="689"/>
        <v>208</v>
      </c>
    </row>
    <row r="44154" spans="1:17" x14ac:dyDescent="0.35">
      <c r="A44154">
        <v>33926548</v>
      </c>
      <c r="B44154">
        <v>28</v>
      </c>
      <c r="C44154" t="s">
        <v>4</v>
      </c>
      <c r="D44154" t="s">
        <v>16</v>
      </c>
      <c r="E44154" t="s">
        <v>18</v>
      </c>
      <c r="F44154" t="s">
        <v>18</v>
      </c>
      <c r="G44154" t="s">
        <v>18</v>
      </c>
      <c r="H44154" t="s">
        <v>340</v>
      </c>
      <c r="I44154">
        <v>136250</v>
      </c>
      <c r="J44154">
        <v>504</v>
      </c>
      <c r="K44154">
        <v>1</v>
      </c>
      <c r="L44154" t="s">
        <v>20</v>
      </c>
      <c r="M44154" t="s">
        <v>19</v>
      </c>
      <c r="N44154" t="s">
        <v>50</v>
      </c>
      <c r="O44154" s="3" t="s">
        <v>759</v>
      </c>
      <c r="P44154" s="10">
        <v>3.37962962962963E-3</v>
      </c>
      <c r="Q44154" s="12">
        <f t="shared" si="689"/>
        <v>292</v>
      </c>
    </row>
    <row r="44155" spans="1:17" x14ac:dyDescent="0.35">
      <c r="A44155">
        <v>46560153</v>
      </c>
      <c r="B44155">
        <v>48</v>
      </c>
      <c r="C44155" t="s">
        <v>5</v>
      </c>
      <c r="D44155" t="s">
        <v>17</v>
      </c>
      <c r="E44155" t="s">
        <v>18</v>
      </c>
      <c r="F44155" t="s">
        <v>18</v>
      </c>
      <c r="G44155" t="s">
        <v>18</v>
      </c>
      <c r="H44155" t="s">
        <v>341</v>
      </c>
      <c r="I44155">
        <v>64500</v>
      </c>
      <c r="J44155">
        <v>-1</v>
      </c>
      <c r="K44155">
        <v>0</v>
      </c>
      <c r="L44155" t="s">
        <v>8</v>
      </c>
      <c r="M44155" t="s">
        <v>18</v>
      </c>
      <c r="N44155" t="s">
        <v>50</v>
      </c>
      <c r="O44155" s="3" t="s">
        <v>548</v>
      </c>
      <c r="P44155" s="10">
        <v>6.7129629629629625E-4</v>
      </c>
      <c r="Q44155" s="12">
        <f t="shared" si="689"/>
        <v>58</v>
      </c>
    </row>
    <row r="44156" spans="1:17" x14ac:dyDescent="0.35">
      <c r="A44156">
        <v>29380490</v>
      </c>
      <c r="B44156">
        <v>38</v>
      </c>
      <c r="C44156" t="s">
        <v>14</v>
      </c>
      <c r="D44156" t="s">
        <v>17</v>
      </c>
      <c r="E44156" t="s">
        <v>18</v>
      </c>
      <c r="F44156" t="s">
        <v>18</v>
      </c>
      <c r="G44156" t="s">
        <v>18</v>
      </c>
      <c r="H44156" t="s">
        <v>340</v>
      </c>
      <c r="I44156">
        <v>147300</v>
      </c>
      <c r="J44156">
        <v>-1</v>
      </c>
      <c r="K44156">
        <v>0</v>
      </c>
      <c r="L44156" t="s">
        <v>8</v>
      </c>
      <c r="M44156" t="s">
        <v>19</v>
      </c>
      <c r="N44156" t="s">
        <v>50</v>
      </c>
      <c r="O44156" s="3" t="s">
        <v>1371</v>
      </c>
      <c r="P44156" s="10">
        <v>7.0023148148148154E-3</v>
      </c>
      <c r="Q44156" s="12">
        <f t="shared" si="689"/>
        <v>605</v>
      </c>
    </row>
    <row r="44157" spans="1:17" x14ac:dyDescent="0.35">
      <c r="A44157">
        <v>29806088</v>
      </c>
      <c r="B44157">
        <v>66</v>
      </c>
      <c r="C44157" t="s">
        <v>13</v>
      </c>
      <c r="D44157" t="s">
        <v>15</v>
      </c>
      <c r="E44157" t="s">
        <v>18</v>
      </c>
      <c r="F44157" t="s">
        <v>18</v>
      </c>
      <c r="G44157" t="s">
        <v>18</v>
      </c>
      <c r="H44157" t="s">
        <v>342</v>
      </c>
      <c r="I44157">
        <v>61500</v>
      </c>
      <c r="J44157">
        <v>181</v>
      </c>
      <c r="K44157">
        <v>3</v>
      </c>
      <c r="L44157" t="s">
        <v>22</v>
      </c>
      <c r="M44157" t="s">
        <v>19</v>
      </c>
      <c r="N44157" t="s">
        <v>50</v>
      </c>
      <c r="O44157" s="3" t="s">
        <v>521</v>
      </c>
      <c r="P44157" s="10">
        <v>3.3333333333333335E-3</v>
      </c>
      <c r="Q44157" s="12">
        <f t="shared" si="689"/>
        <v>288</v>
      </c>
    </row>
    <row r="44158" spans="1:17" x14ac:dyDescent="0.35">
      <c r="A44158">
        <v>61574739</v>
      </c>
      <c r="B44158">
        <v>30</v>
      </c>
      <c r="C44158" t="s">
        <v>4</v>
      </c>
      <c r="D44158" t="s">
        <v>16</v>
      </c>
      <c r="E44158" t="s">
        <v>18</v>
      </c>
      <c r="F44158" t="s">
        <v>18</v>
      </c>
      <c r="G44158" t="s">
        <v>18</v>
      </c>
      <c r="H44158" t="s">
        <v>340</v>
      </c>
      <c r="I44158">
        <v>28600</v>
      </c>
      <c r="J44158">
        <v>183</v>
      </c>
      <c r="K44158">
        <v>2</v>
      </c>
      <c r="L44158" t="s">
        <v>22</v>
      </c>
      <c r="M44158" t="s">
        <v>19</v>
      </c>
      <c r="N44158" t="s">
        <v>51</v>
      </c>
      <c r="O44158" s="3" t="s">
        <v>701</v>
      </c>
      <c r="P44158" s="10">
        <v>3.9236111111111112E-3</v>
      </c>
      <c r="Q44158" s="12">
        <f t="shared" si="689"/>
        <v>339</v>
      </c>
    </row>
    <row r="44159" spans="1:17" x14ac:dyDescent="0.35">
      <c r="A44159">
        <v>62793449</v>
      </c>
      <c r="B44159">
        <v>38</v>
      </c>
      <c r="C44159" t="s">
        <v>7</v>
      </c>
      <c r="D44159" t="s">
        <v>15</v>
      </c>
      <c r="E44159" t="s">
        <v>18</v>
      </c>
      <c r="F44159" t="s">
        <v>19</v>
      </c>
      <c r="G44159" t="s">
        <v>18</v>
      </c>
      <c r="H44159" t="s">
        <v>342</v>
      </c>
      <c r="I44159">
        <v>81500</v>
      </c>
      <c r="J44159">
        <v>94</v>
      </c>
      <c r="K44159">
        <v>19</v>
      </c>
      <c r="L44159" t="s">
        <v>21</v>
      </c>
      <c r="M44159" t="s">
        <v>18</v>
      </c>
      <c r="N44159" t="s">
        <v>51</v>
      </c>
      <c r="O44159" s="3" t="s">
        <v>429</v>
      </c>
      <c r="P44159" s="10">
        <v>1.1689814814814816E-3</v>
      </c>
      <c r="Q44159" s="12">
        <f t="shared" si="689"/>
        <v>101</v>
      </c>
    </row>
    <row r="44160" spans="1:17" x14ac:dyDescent="0.35">
      <c r="A44160">
        <v>58383333</v>
      </c>
      <c r="B44160">
        <v>39</v>
      </c>
      <c r="C44160" t="s">
        <v>5</v>
      </c>
      <c r="D44160" t="s">
        <v>16</v>
      </c>
      <c r="E44160" t="s">
        <v>18</v>
      </c>
      <c r="F44160" t="s">
        <v>18</v>
      </c>
      <c r="G44160" t="s">
        <v>18</v>
      </c>
      <c r="H44160" t="s">
        <v>341</v>
      </c>
      <c r="I44160">
        <v>71750</v>
      </c>
      <c r="J44160">
        <v>296</v>
      </c>
      <c r="K44160">
        <v>19</v>
      </c>
      <c r="L44160" t="s">
        <v>21</v>
      </c>
      <c r="M44160" t="s">
        <v>19</v>
      </c>
      <c r="N44160" t="s">
        <v>51</v>
      </c>
      <c r="O44160" s="3" t="s">
        <v>684</v>
      </c>
      <c r="P44160" s="10">
        <v>4.4328703703703709E-3</v>
      </c>
      <c r="Q44160" s="12">
        <f t="shared" si="689"/>
        <v>383</v>
      </c>
    </row>
    <row r="44161" spans="1:17" x14ac:dyDescent="0.35">
      <c r="A44161">
        <v>58027690</v>
      </c>
      <c r="B44161">
        <v>24</v>
      </c>
      <c r="C44161" t="s">
        <v>5</v>
      </c>
      <c r="D44161" t="s">
        <v>16</v>
      </c>
      <c r="E44161" t="s">
        <v>18</v>
      </c>
      <c r="F44161" t="s">
        <v>18</v>
      </c>
      <c r="G44161" t="s">
        <v>18</v>
      </c>
      <c r="H44161" t="s">
        <v>341</v>
      </c>
      <c r="I44161">
        <v>20150</v>
      </c>
      <c r="J44161">
        <v>-1</v>
      </c>
      <c r="K44161">
        <v>0</v>
      </c>
      <c r="L44161" t="s">
        <v>8</v>
      </c>
      <c r="M44161" t="s">
        <v>19</v>
      </c>
      <c r="N44161" t="s">
        <v>51</v>
      </c>
      <c r="O44161" s="3" t="s">
        <v>444</v>
      </c>
      <c r="P44161" s="10">
        <v>2.8587962962962963E-3</v>
      </c>
      <c r="Q44161" s="12">
        <f t="shared" si="689"/>
        <v>247</v>
      </c>
    </row>
    <row r="44162" spans="1:17" x14ac:dyDescent="0.35">
      <c r="A44162">
        <v>67664226</v>
      </c>
      <c r="B44162">
        <v>30</v>
      </c>
      <c r="C44162" t="s">
        <v>10</v>
      </c>
      <c r="D44162" t="s">
        <v>17</v>
      </c>
      <c r="E44162" t="s">
        <v>18</v>
      </c>
      <c r="F44162" t="s">
        <v>19</v>
      </c>
      <c r="G44162" t="s">
        <v>18</v>
      </c>
      <c r="H44162" t="s">
        <v>341</v>
      </c>
      <c r="I44162">
        <v>21800</v>
      </c>
      <c r="J44162">
        <v>-1</v>
      </c>
      <c r="K44162">
        <v>0</v>
      </c>
      <c r="L44162" t="s">
        <v>8</v>
      </c>
      <c r="M44162" t="s">
        <v>19</v>
      </c>
      <c r="N44162" t="s">
        <v>51</v>
      </c>
      <c r="O44162" s="3" t="s">
        <v>1518</v>
      </c>
      <c r="P44162" s="10">
        <v>1.9907407407407408E-2</v>
      </c>
      <c r="Q44162" s="12">
        <f t="shared" ref="Q44162:Q44225" si="690">MINUTE(P44162)*60+SECOND(P44162)</f>
        <v>1720</v>
      </c>
    </row>
    <row r="44163" spans="1:17" x14ac:dyDescent="0.35">
      <c r="A44163">
        <v>25984929</v>
      </c>
      <c r="B44163">
        <v>24</v>
      </c>
      <c r="C44163" t="s">
        <v>12</v>
      </c>
      <c r="D44163" t="s">
        <v>15</v>
      </c>
      <c r="E44163" t="s">
        <v>18</v>
      </c>
      <c r="F44163" t="s">
        <v>18</v>
      </c>
      <c r="G44163" t="s">
        <v>18</v>
      </c>
      <c r="H44163" t="s">
        <v>341</v>
      </c>
      <c r="I44163">
        <v>300</v>
      </c>
      <c r="J44163">
        <v>-1</v>
      </c>
      <c r="K44163">
        <v>0</v>
      </c>
      <c r="L44163" t="s">
        <v>8</v>
      </c>
      <c r="M44163" t="s">
        <v>18</v>
      </c>
      <c r="N44163" t="s">
        <v>51</v>
      </c>
      <c r="O44163" s="3" t="s">
        <v>437</v>
      </c>
      <c r="P44163" s="10">
        <v>2.4305555555555552E-4</v>
      </c>
      <c r="Q44163" s="12">
        <f t="shared" si="690"/>
        <v>21</v>
      </c>
    </row>
    <row r="44164" spans="1:17" x14ac:dyDescent="0.35">
      <c r="A44164">
        <v>32283364</v>
      </c>
      <c r="B44164">
        <v>75</v>
      </c>
      <c r="C44164" t="s">
        <v>9</v>
      </c>
      <c r="D44164" t="s">
        <v>15</v>
      </c>
      <c r="E44164" t="s">
        <v>18</v>
      </c>
      <c r="F44164" t="s">
        <v>18</v>
      </c>
      <c r="G44164" t="s">
        <v>18</v>
      </c>
      <c r="H44164" t="s">
        <v>342</v>
      </c>
      <c r="I44164">
        <v>48100</v>
      </c>
      <c r="J44164">
        <v>-1</v>
      </c>
      <c r="K44164">
        <v>0</v>
      </c>
      <c r="L44164" t="s">
        <v>8</v>
      </c>
      <c r="M44164" t="s">
        <v>18</v>
      </c>
      <c r="N44164" t="s">
        <v>51</v>
      </c>
      <c r="O44164" s="3" t="s">
        <v>608</v>
      </c>
      <c r="P44164" s="10">
        <v>3.9814814814814817E-3</v>
      </c>
      <c r="Q44164" s="12">
        <f t="shared" si="690"/>
        <v>344</v>
      </c>
    </row>
    <row r="44165" spans="1:17" x14ac:dyDescent="0.35">
      <c r="A44165">
        <v>58726923</v>
      </c>
      <c r="B44165">
        <v>63</v>
      </c>
      <c r="C44165" t="s">
        <v>9</v>
      </c>
      <c r="D44165" t="s">
        <v>15</v>
      </c>
      <c r="E44165" t="s">
        <v>18</v>
      </c>
      <c r="F44165" t="s">
        <v>18</v>
      </c>
      <c r="G44165" t="s">
        <v>18</v>
      </c>
      <c r="H44165" t="s">
        <v>341</v>
      </c>
      <c r="I44165">
        <v>1152350</v>
      </c>
      <c r="J44165">
        <v>139</v>
      </c>
      <c r="K44165">
        <v>2</v>
      </c>
      <c r="L44165" t="s">
        <v>21</v>
      </c>
      <c r="M44165" t="s">
        <v>18</v>
      </c>
      <c r="N44165" t="s">
        <v>51</v>
      </c>
      <c r="O44165" s="3" t="s">
        <v>712</v>
      </c>
      <c r="P44165" s="10">
        <v>6.1342592592592594E-3</v>
      </c>
      <c r="Q44165" s="12">
        <f t="shared" si="690"/>
        <v>530</v>
      </c>
    </row>
    <row r="44166" spans="1:17" x14ac:dyDescent="0.35">
      <c r="A44166">
        <v>36891938</v>
      </c>
      <c r="B44166">
        <v>49</v>
      </c>
      <c r="C44166" t="s">
        <v>5</v>
      </c>
      <c r="D44166" t="s">
        <v>15</v>
      </c>
      <c r="E44166" t="s">
        <v>18</v>
      </c>
      <c r="F44166" t="s">
        <v>18</v>
      </c>
      <c r="G44166" t="s">
        <v>18</v>
      </c>
      <c r="H44166" t="s">
        <v>340</v>
      </c>
      <c r="I44166">
        <v>53550</v>
      </c>
      <c r="J44166">
        <v>-1</v>
      </c>
      <c r="K44166">
        <v>0</v>
      </c>
      <c r="L44166" t="s">
        <v>8</v>
      </c>
      <c r="M44166" t="s">
        <v>18</v>
      </c>
      <c r="N44166" t="s">
        <v>51</v>
      </c>
      <c r="O44166" s="3" t="s">
        <v>665</v>
      </c>
      <c r="P44166" s="10">
        <v>1.9560185185185184E-3</v>
      </c>
      <c r="Q44166" s="12">
        <f t="shared" si="690"/>
        <v>169</v>
      </c>
    </row>
    <row r="44167" spans="1:17" x14ac:dyDescent="0.35">
      <c r="A44167">
        <v>20556814</v>
      </c>
      <c r="B44167">
        <v>34</v>
      </c>
      <c r="C44167" t="s">
        <v>4</v>
      </c>
      <c r="D44167" t="s">
        <v>15</v>
      </c>
      <c r="E44167" t="s">
        <v>18</v>
      </c>
      <c r="F44167" t="s">
        <v>19</v>
      </c>
      <c r="G44167" t="s">
        <v>18</v>
      </c>
      <c r="H44167" t="s">
        <v>340</v>
      </c>
      <c r="I44167">
        <v>165050</v>
      </c>
      <c r="J44167">
        <v>227</v>
      </c>
      <c r="K44167">
        <v>4</v>
      </c>
      <c r="L44167" t="s">
        <v>20</v>
      </c>
      <c r="M44167" t="s">
        <v>19</v>
      </c>
      <c r="N44167" t="s">
        <v>51</v>
      </c>
      <c r="O44167" s="3" t="s">
        <v>768</v>
      </c>
      <c r="P44167" s="10">
        <v>5.6134259259259271E-3</v>
      </c>
      <c r="Q44167" s="12">
        <f t="shared" si="690"/>
        <v>485</v>
      </c>
    </row>
    <row r="44168" spans="1:17" x14ac:dyDescent="0.35">
      <c r="A44168">
        <v>81640108</v>
      </c>
      <c r="B44168">
        <v>36</v>
      </c>
      <c r="C44168" t="s">
        <v>1926</v>
      </c>
      <c r="D44168" t="s">
        <v>15</v>
      </c>
      <c r="E44168" t="s">
        <v>18</v>
      </c>
      <c r="F44168" t="s">
        <v>18</v>
      </c>
      <c r="G44168" t="s">
        <v>18</v>
      </c>
      <c r="H44168" t="s">
        <v>341</v>
      </c>
      <c r="I44168">
        <v>51550</v>
      </c>
      <c r="J44168">
        <v>-1</v>
      </c>
      <c r="K44168">
        <v>0</v>
      </c>
      <c r="L44168" t="s">
        <v>8</v>
      </c>
      <c r="M44168" t="s">
        <v>19</v>
      </c>
      <c r="N44168" t="s">
        <v>51</v>
      </c>
      <c r="O44168" s="3" t="s">
        <v>539</v>
      </c>
      <c r="P44168" s="10">
        <v>3.2638888888888891E-3</v>
      </c>
      <c r="Q44168" s="12">
        <f t="shared" si="690"/>
        <v>282</v>
      </c>
    </row>
    <row r="44169" spans="1:17" x14ac:dyDescent="0.35">
      <c r="A44169">
        <v>71424706</v>
      </c>
      <c r="B44169">
        <v>46</v>
      </c>
      <c r="C44169" t="s">
        <v>7</v>
      </c>
      <c r="D44169" t="s">
        <v>15</v>
      </c>
      <c r="E44169" t="s">
        <v>18</v>
      </c>
      <c r="F44169" t="s">
        <v>18</v>
      </c>
      <c r="G44169" t="s">
        <v>18</v>
      </c>
      <c r="H44169" t="s">
        <v>341</v>
      </c>
      <c r="I44169">
        <v>86150</v>
      </c>
      <c r="J44169">
        <v>52</v>
      </c>
      <c r="K44169">
        <v>7</v>
      </c>
      <c r="L44169" t="s">
        <v>20</v>
      </c>
      <c r="M44169" t="s">
        <v>19</v>
      </c>
      <c r="N44169" t="s">
        <v>51</v>
      </c>
      <c r="O44169" s="3" t="s">
        <v>409</v>
      </c>
      <c r="P44169" s="10">
        <v>2.0370370370370373E-3</v>
      </c>
      <c r="Q44169" s="12">
        <f t="shared" si="690"/>
        <v>176</v>
      </c>
    </row>
    <row r="44170" spans="1:17" x14ac:dyDescent="0.35">
      <c r="A44170">
        <v>30708453</v>
      </c>
      <c r="B44170">
        <v>32</v>
      </c>
      <c r="C44170" t="s">
        <v>5</v>
      </c>
      <c r="D44170" t="s">
        <v>16</v>
      </c>
      <c r="E44170" t="s">
        <v>18</v>
      </c>
      <c r="F44170" t="s">
        <v>18</v>
      </c>
      <c r="G44170" t="s">
        <v>18</v>
      </c>
      <c r="H44170" t="s">
        <v>340</v>
      </c>
      <c r="I44170">
        <v>35250</v>
      </c>
      <c r="J44170">
        <v>-1</v>
      </c>
      <c r="K44170">
        <v>0</v>
      </c>
      <c r="L44170" t="s">
        <v>8</v>
      </c>
      <c r="M44170" t="s">
        <v>19</v>
      </c>
      <c r="N44170" t="s">
        <v>51</v>
      </c>
      <c r="O44170" s="3" t="s">
        <v>933</v>
      </c>
      <c r="P44170" s="10">
        <v>6.2962962962962964E-3</v>
      </c>
      <c r="Q44170" s="12">
        <f t="shared" si="690"/>
        <v>544</v>
      </c>
    </row>
    <row r="44171" spans="1:17" x14ac:dyDescent="0.35">
      <c r="A44171">
        <v>14241566</v>
      </c>
      <c r="B44171">
        <v>52</v>
      </c>
      <c r="C44171" t="s">
        <v>7</v>
      </c>
      <c r="D44171" t="s">
        <v>15</v>
      </c>
      <c r="E44171" t="s">
        <v>18</v>
      </c>
      <c r="F44171" t="s">
        <v>18</v>
      </c>
      <c r="G44171" t="s">
        <v>19</v>
      </c>
      <c r="H44171" t="s">
        <v>341</v>
      </c>
      <c r="I44171">
        <v>47750</v>
      </c>
      <c r="J44171">
        <v>134</v>
      </c>
      <c r="K44171">
        <v>4</v>
      </c>
      <c r="L44171" t="s">
        <v>22</v>
      </c>
      <c r="M44171" t="s">
        <v>19</v>
      </c>
      <c r="N44171" t="s">
        <v>51</v>
      </c>
      <c r="O44171" s="3" t="s">
        <v>464</v>
      </c>
      <c r="P44171" s="10">
        <v>3.483796296296296E-3</v>
      </c>
      <c r="Q44171" s="12">
        <f t="shared" si="690"/>
        <v>301</v>
      </c>
    </row>
    <row r="44172" spans="1:17" x14ac:dyDescent="0.35">
      <c r="A44172">
        <v>75520313</v>
      </c>
      <c r="B44172">
        <v>53</v>
      </c>
      <c r="C44172" t="s">
        <v>6</v>
      </c>
      <c r="D44172" t="s">
        <v>15</v>
      </c>
      <c r="E44172" t="s">
        <v>18</v>
      </c>
      <c r="F44172" t="s">
        <v>18</v>
      </c>
      <c r="G44172" t="s">
        <v>18</v>
      </c>
      <c r="H44172" t="s">
        <v>340</v>
      </c>
      <c r="I44172">
        <v>98050</v>
      </c>
      <c r="J44172">
        <v>185</v>
      </c>
      <c r="K44172">
        <v>1</v>
      </c>
      <c r="L44172" t="s">
        <v>22</v>
      </c>
      <c r="M44172" t="s">
        <v>18</v>
      </c>
      <c r="N44172" t="s">
        <v>52</v>
      </c>
      <c r="O44172" s="3" t="s">
        <v>401</v>
      </c>
      <c r="P44172" s="10">
        <v>1.0532407407407407E-3</v>
      </c>
      <c r="Q44172" s="12">
        <f t="shared" si="690"/>
        <v>91</v>
      </c>
    </row>
    <row r="44173" spans="1:17" x14ac:dyDescent="0.35">
      <c r="A44173">
        <v>77453328</v>
      </c>
      <c r="B44173">
        <v>71</v>
      </c>
      <c r="C44173" t="s">
        <v>9</v>
      </c>
      <c r="D44173" t="s">
        <v>15</v>
      </c>
      <c r="E44173" t="s">
        <v>18</v>
      </c>
      <c r="F44173" t="s">
        <v>18</v>
      </c>
      <c r="G44173" t="s">
        <v>18</v>
      </c>
      <c r="H44173" t="s">
        <v>341</v>
      </c>
      <c r="I44173">
        <v>1497050</v>
      </c>
      <c r="J44173">
        <v>71</v>
      </c>
      <c r="K44173">
        <v>3</v>
      </c>
      <c r="L44173" t="s">
        <v>21</v>
      </c>
      <c r="M44173" t="s">
        <v>18</v>
      </c>
      <c r="N44173" t="s">
        <v>52</v>
      </c>
      <c r="O44173" s="3" t="s">
        <v>670</v>
      </c>
      <c r="P44173" s="10">
        <v>9.2592592592592585E-4</v>
      </c>
      <c r="Q44173" s="12">
        <f t="shared" si="690"/>
        <v>80</v>
      </c>
    </row>
    <row r="44174" spans="1:17" x14ac:dyDescent="0.35">
      <c r="A44174">
        <v>66134802</v>
      </c>
      <c r="B44174">
        <v>25</v>
      </c>
      <c r="C44174" t="s">
        <v>7</v>
      </c>
      <c r="D44174" t="s">
        <v>16</v>
      </c>
      <c r="E44174" t="s">
        <v>18</v>
      </c>
      <c r="F44174" t="s">
        <v>18</v>
      </c>
      <c r="G44174" t="s">
        <v>18</v>
      </c>
      <c r="H44174" t="s">
        <v>341</v>
      </c>
      <c r="I44174">
        <v>15150</v>
      </c>
      <c r="J44174">
        <v>92</v>
      </c>
      <c r="K44174">
        <v>1</v>
      </c>
      <c r="L44174" t="s">
        <v>22</v>
      </c>
      <c r="M44174" t="s">
        <v>19</v>
      </c>
      <c r="N44174" t="s">
        <v>52</v>
      </c>
      <c r="O44174" s="3" t="s">
        <v>488</v>
      </c>
      <c r="P44174" s="10">
        <v>2.9166666666666668E-3</v>
      </c>
      <c r="Q44174" s="12">
        <f t="shared" si="690"/>
        <v>252</v>
      </c>
    </row>
    <row r="44175" spans="1:17" x14ac:dyDescent="0.35">
      <c r="A44175">
        <v>71726259</v>
      </c>
      <c r="B44175">
        <v>60</v>
      </c>
      <c r="C44175" t="s">
        <v>4</v>
      </c>
      <c r="D44175" t="s">
        <v>15</v>
      </c>
      <c r="E44175" t="s">
        <v>18</v>
      </c>
      <c r="F44175" t="s">
        <v>18</v>
      </c>
      <c r="G44175" t="s">
        <v>18</v>
      </c>
      <c r="H44175" t="s">
        <v>342</v>
      </c>
      <c r="I44175">
        <v>416700</v>
      </c>
      <c r="J44175">
        <v>49</v>
      </c>
      <c r="K44175">
        <v>7</v>
      </c>
      <c r="L44175" t="s">
        <v>21</v>
      </c>
      <c r="M44175" t="s">
        <v>18</v>
      </c>
      <c r="N44175" t="s">
        <v>52</v>
      </c>
      <c r="O44175" s="3" t="s">
        <v>454</v>
      </c>
      <c r="P44175" s="10">
        <v>1.6550925925925926E-3</v>
      </c>
      <c r="Q44175" s="12">
        <f t="shared" si="690"/>
        <v>143</v>
      </c>
    </row>
    <row r="44176" spans="1:17" x14ac:dyDescent="0.35">
      <c r="A44176">
        <v>37211385</v>
      </c>
      <c r="B44176">
        <v>29</v>
      </c>
      <c r="C44176" t="s">
        <v>4</v>
      </c>
      <c r="D44176" t="s">
        <v>16</v>
      </c>
      <c r="E44176" t="s">
        <v>18</v>
      </c>
      <c r="F44176" t="s">
        <v>18</v>
      </c>
      <c r="G44176" t="s">
        <v>18</v>
      </c>
      <c r="H44176" t="s">
        <v>340</v>
      </c>
      <c r="I44176">
        <v>71550</v>
      </c>
      <c r="J44176">
        <v>-1</v>
      </c>
      <c r="K44176">
        <v>0</v>
      </c>
      <c r="L44176" t="s">
        <v>8</v>
      </c>
      <c r="M44176" t="s">
        <v>18</v>
      </c>
      <c r="N44176" t="s">
        <v>52</v>
      </c>
      <c r="O44176" s="3" t="s">
        <v>707</v>
      </c>
      <c r="P44176" s="10">
        <v>2.3263888888888887E-3</v>
      </c>
      <c r="Q44176" s="12">
        <f t="shared" si="690"/>
        <v>201</v>
      </c>
    </row>
    <row r="44177" spans="1:17" x14ac:dyDescent="0.35">
      <c r="A44177">
        <v>14624210</v>
      </c>
      <c r="B44177">
        <v>50</v>
      </c>
      <c r="C44177" t="s">
        <v>1926</v>
      </c>
      <c r="D44177" t="s">
        <v>15</v>
      </c>
      <c r="E44177" t="s">
        <v>18</v>
      </c>
      <c r="F44177" t="s">
        <v>19</v>
      </c>
      <c r="G44177" t="s">
        <v>18</v>
      </c>
      <c r="H44177" t="s">
        <v>341</v>
      </c>
      <c r="I44177">
        <v>5000</v>
      </c>
      <c r="J44177">
        <v>-1</v>
      </c>
      <c r="K44177">
        <v>0</v>
      </c>
      <c r="L44177" t="s">
        <v>8</v>
      </c>
      <c r="M44177" t="s">
        <v>18</v>
      </c>
      <c r="N44177" t="s">
        <v>52</v>
      </c>
      <c r="O44177" s="3" t="s">
        <v>686</v>
      </c>
      <c r="P44177" s="10">
        <v>2.6620370370370372E-4</v>
      </c>
      <c r="Q44177" s="12">
        <f t="shared" si="690"/>
        <v>23</v>
      </c>
    </row>
    <row r="44178" spans="1:17" x14ac:dyDescent="0.35">
      <c r="A44178">
        <v>12406225</v>
      </c>
      <c r="B44178">
        <v>20</v>
      </c>
      <c r="C44178" t="s">
        <v>14</v>
      </c>
      <c r="D44178" t="s">
        <v>16</v>
      </c>
      <c r="E44178" t="s">
        <v>18</v>
      </c>
      <c r="F44178" t="s">
        <v>18</v>
      </c>
      <c r="G44178" t="s">
        <v>18</v>
      </c>
      <c r="H44178" t="s">
        <v>341</v>
      </c>
      <c r="I44178">
        <v>7650</v>
      </c>
      <c r="J44178">
        <v>-1</v>
      </c>
      <c r="K44178">
        <v>0</v>
      </c>
      <c r="L44178" t="s">
        <v>8</v>
      </c>
      <c r="M44178" t="s">
        <v>19</v>
      </c>
      <c r="N44178" t="s">
        <v>315</v>
      </c>
      <c r="O44178" s="3" t="s">
        <v>458</v>
      </c>
      <c r="P44178" s="10">
        <v>1.1574074074074073E-3</v>
      </c>
      <c r="Q44178" s="12">
        <f t="shared" si="690"/>
        <v>100</v>
      </c>
    </row>
    <row r="44179" spans="1:17" x14ac:dyDescent="0.35">
      <c r="A44179">
        <v>62097886</v>
      </c>
      <c r="B44179">
        <v>46</v>
      </c>
      <c r="C44179" t="s">
        <v>10</v>
      </c>
      <c r="D44179" t="s">
        <v>15</v>
      </c>
      <c r="E44179" t="s">
        <v>18</v>
      </c>
      <c r="F44179" t="s">
        <v>19</v>
      </c>
      <c r="G44179" t="s">
        <v>18</v>
      </c>
      <c r="H44179" t="s">
        <v>341</v>
      </c>
      <c r="I44179">
        <v>0</v>
      </c>
      <c r="J44179">
        <v>124</v>
      </c>
      <c r="K44179">
        <v>1</v>
      </c>
      <c r="L44179" t="s">
        <v>21</v>
      </c>
      <c r="M44179" t="s">
        <v>18</v>
      </c>
      <c r="N44179" t="s">
        <v>215</v>
      </c>
      <c r="O44179" s="3" t="s">
        <v>407</v>
      </c>
      <c r="P44179" s="10">
        <v>1.7824074074074072E-3</v>
      </c>
      <c r="Q44179" s="12">
        <f t="shared" si="690"/>
        <v>154</v>
      </c>
    </row>
    <row r="44180" spans="1:17" x14ac:dyDescent="0.35">
      <c r="A44180">
        <v>10248977</v>
      </c>
      <c r="B44180">
        <v>61</v>
      </c>
      <c r="C44180" t="s">
        <v>9</v>
      </c>
      <c r="D44180" t="s">
        <v>15</v>
      </c>
      <c r="E44180" t="s">
        <v>18</v>
      </c>
      <c r="F44180" t="s">
        <v>18</v>
      </c>
      <c r="G44180" t="s">
        <v>18</v>
      </c>
      <c r="H44180" t="s">
        <v>341</v>
      </c>
      <c r="I44180">
        <v>100550</v>
      </c>
      <c r="J44180">
        <v>578</v>
      </c>
      <c r="K44180">
        <v>2</v>
      </c>
      <c r="L44180" t="s">
        <v>20</v>
      </c>
      <c r="M44180" t="s">
        <v>18</v>
      </c>
      <c r="N44180" t="s">
        <v>215</v>
      </c>
      <c r="O44180" s="3" t="s">
        <v>759</v>
      </c>
      <c r="P44180" s="10">
        <v>3.37962962962963E-3</v>
      </c>
      <c r="Q44180" s="12">
        <f t="shared" si="690"/>
        <v>292</v>
      </c>
    </row>
    <row r="44181" spans="1:17" x14ac:dyDescent="0.35">
      <c r="A44181">
        <v>66267507</v>
      </c>
      <c r="B44181">
        <v>57</v>
      </c>
      <c r="C44181" t="s">
        <v>4</v>
      </c>
      <c r="D44181" t="s">
        <v>17</v>
      </c>
      <c r="E44181" t="s">
        <v>18</v>
      </c>
      <c r="F44181" t="s">
        <v>18</v>
      </c>
      <c r="G44181" t="s">
        <v>18</v>
      </c>
      <c r="H44181" t="s">
        <v>340</v>
      </c>
      <c r="I44181">
        <v>164350</v>
      </c>
      <c r="J44181">
        <v>84</v>
      </c>
      <c r="K44181">
        <v>3</v>
      </c>
      <c r="L44181" t="s">
        <v>22</v>
      </c>
      <c r="M44181" t="s">
        <v>19</v>
      </c>
      <c r="N44181" t="s">
        <v>215</v>
      </c>
      <c r="O44181" s="3" t="s">
        <v>1350</v>
      </c>
      <c r="P44181" s="10">
        <v>1.0034722222222221E-2</v>
      </c>
      <c r="Q44181" s="12">
        <f t="shared" si="690"/>
        <v>867</v>
      </c>
    </row>
    <row r="44182" spans="1:17" x14ac:dyDescent="0.35">
      <c r="A44182">
        <v>38162607</v>
      </c>
      <c r="B44182">
        <v>32</v>
      </c>
      <c r="C44182" t="s">
        <v>1926</v>
      </c>
      <c r="D44182" t="s">
        <v>16</v>
      </c>
      <c r="E44182" t="s">
        <v>18</v>
      </c>
      <c r="F44182" t="s">
        <v>19</v>
      </c>
      <c r="G44182" t="s">
        <v>18</v>
      </c>
      <c r="H44182" t="s">
        <v>341</v>
      </c>
      <c r="I44182">
        <v>6550</v>
      </c>
      <c r="J44182">
        <v>183</v>
      </c>
      <c r="K44182">
        <v>2</v>
      </c>
      <c r="L44182" t="s">
        <v>22</v>
      </c>
      <c r="M44182" t="s">
        <v>19</v>
      </c>
      <c r="N44182" t="s">
        <v>215</v>
      </c>
      <c r="O44182" s="3" t="s">
        <v>1157</v>
      </c>
      <c r="P44182" s="10">
        <v>6.0416666666666665E-3</v>
      </c>
      <c r="Q44182" s="12">
        <f t="shared" si="690"/>
        <v>522</v>
      </c>
    </row>
    <row r="44183" spans="1:17" x14ac:dyDescent="0.35">
      <c r="A44183">
        <v>80643121</v>
      </c>
      <c r="B44183">
        <v>52</v>
      </c>
      <c r="C44183" t="s">
        <v>4</v>
      </c>
      <c r="D44183" t="s">
        <v>15</v>
      </c>
      <c r="E44183" t="s">
        <v>18</v>
      </c>
      <c r="F44183" t="s">
        <v>18</v>
      </c>
      <c r="G44183" t="s">
        <v>18</v>
      </c>
      <c r="H44183" t="s">
        <v>8</v>
      </c>
      <c r="I44183">
        <v>85400</v>
      </c>
      <c r="J44183">
        <v>145</v>
      </c>
      <c r="K44183">
        <v>3</v>
      </c>
      <c r="L44183" t="s">
        <v>20</v>
      </c>
      <c r="M44183" t="s">
        <v>18</v>
      </c>
      <c r="N44183" t="s">
        <v>55</v>
      </c>
      <c r="O44183" s="3" t="s">
        <v>413</v>
      </c>
      <c r="P44183" s="10">
        <v>2.2337962962962967E-3</v>
      </c>
      <c r="Q44183" s="12">
        <f t="shared" si="690"/>
        <v>193</v>
      </c>
    </row>
    <row r="44184" spans="1:17" x14ac:dyDescent="0.35">
      <c r="A44184">
        <v>31217556</v>
      </c>
      <c r="B44184">
        <v>32</v>
      </c>
      <c r="C44184" t="s">
        <v>4</v>
      </c>
      <c r="D44184" t="s">
        <v>15</v>
      </c>
      <c r="E44184" t="s">
        <v>18</v>
      </c>
      <c r="F44184" t="s">
        <v>19</v>
      </c>
      <c r="G44184" t="s">
        <v>18</v>
      </c>
      <c r="H44184" t="s">
        <v>340</v>
      </c>
      <c r="I44184">
        <v>45650</v>
      </c>
      <c r="J44184">
        <v>674</v>
      </c>
      <c r="K44184">
        <v>4</v>
      </c>
      <c r="L44184" t="s">
        <v>20</v>
      </c>
      <c r="M44184" t="s">
        <v>18</v>
      </c>
      <c r="N44184" t="s">
        <v>55</v>
      </c>
      <c r="O44184" s="3" t="s">
        <v>1881</v>
      </c>
      <c r="P44184" s="10">
        <v>1.0219907407407408E-2</v>
      </c>
      <c r="Q44184" s="12">
        <f t="shared" si="690"/>
        <v>883</v>
      </c>
    </row>
    <row r="44185" spans="1:17" x14ac:dyDescent="0.35">
      <c r="A44185">
        <v>58233539</v>
      </c>
      <c r="B44185">
        <v>64</v>
      </c>
      <c r="C44185" t="s">
        <v>9</v>
      </c>
      <c r="D44185" t="s">
        <v>17</v>
      </c>
      <c r="E44185" t="s">
        <v>18</v>
      </c>
      <c r="F44185" t="s">
        <v>18</v>
      </c>
      <c r="G44185" t="s">
        <v>18</v>
      </c>
      <c r="H44185" t="s">
        <v>342</v>
      </c>
      <c r="I44185">
        <v>5450</v>
      </c>
      <c r="J44185">
        <v>225</v>
      </c>
      <c r="K44185">
        <v>2</v>
      </c>
      <c r="L44185" t="s">
        <v>22</v>
      </c>
      <c r="M44185" t="s">
        <v>19</v>
      </c>
      <c r="N44185" t="s">
        <v>55</v>
      </c>
      <c r="O44185" s="3" t="s">
        <v>1432</v>
      </c>
      <c r="P44185" s="10">
        <v>8.1712962962962963E-3</v>
      </c>
      <c r="Q44185" s="12">
        <f t="shared" si="690"/>
        <v>706</v>
      </c>
    </row>
    <row r="44186" spans="1:17" x14ac:dyDescent="0.35">
      <c r="A44186">
        <v>41476396</v>
      </c>
      <c r="B44186">
        <v>33</v>
      </c>
      <c r="C44186" t="s">
        <v>4</v>
      </c>
      <c r="D44186" t="s">
        <v>16</v>
      </c>
      <c r="E44186" t="s">
        <v>18</v>
      </c>
      <c r="F44186" t="s">
        <v>18</v>
      </c>
      <c r="G44186" t="s">
        <v>18</v>
      </c>
      <c r="H44186" t="s">
        <v>340</v>
      </c>
      <c r="I44186">
        <v>11200</v>
      </c>
      <c r="J44186">
        <v>107</v>
      </c>
      <c r="K44186">
        <v>2</v>
      </c>
      <c r="L44186" t="s">
        <v>22</v>
      </c>
      <c r="M44186" t="s">
        <v>19</v>
      </c>
      <c r="N44186" t="s">
        <v>55</v>
      </c>
      <c r="O44186" s="3" t="s">
        <v>366</v>
      </c>
      <c r="P44186" s="10">
        <v>3.9583333333333337E-3</v>
      </c>
      <c r="Q44186" s="12">
        <f t="shared" si="690"/>
        <v>342</v>
      </c>
    </row>
    <row r="44187" spans="1:17" x14ac:dyDescent="0.35">
      <c r="A44187">
        <v>51134239</v>
      </c>
      <c r="B44187">
        <v>30</v>
      </c>
      <c r="C44187" t="s">
        <v>7</v>
      </c>
      <c r="D44187" t="s">
        <v>16</v>
      </c>
      <c r="E44187" t="s">
        <v>18</v>
      </c>
      <c r="F44187" t="s">
        <v>18</v>
      </c>
      <c r="G44187" t="s">
        <v>18</v>
      </c>
      <c r="H44187" t="s">
        <v>341</v>
      </c>
      <c r="I44187">
        <v>15750</v>
      </c>
      <c r="J44187">
        <v>-1</v>
      </c>
      <c r="K44187">
        <v>0</v>
      </c>
      <c r="L44187" t="s">
        <v>8</v>
      </c>
      <c r="M44187" t="s">
        <v>19</v>
      </c>
      <c r="N44187" t="s">
        <v>55</v>
      </c>
      <c r="O44187" s="3" t="s">
        <v>1908</v>
      </c>
      <c r="P44187" s="10">
        <v>1.6284722222222221E-2</v>
      </c>
      <c r="Q44187" s="12">
        <f t="shared" si="690"/>
        <v>1407</v>
      </c>
    </row>
    <row r="44188" spans="1:17" x14ac:dyDescent="0.35">
      <c r="A44188">
        <v>63123163</v>
      </c>
      <c r="B44188">
        <v>36</v>
      </c>
      <c r="C44188" t="s">
        <v>4</v>
      </c>
      <c r="D44188" t="s">
        <v>16</v>
      </c>
      <c r="E44188" t="s">
        <v>18</v>
      </c>
      <c r="F44188" t="s">
        <v>18</v>
      </c>
      <c r="G44188" t="s">
        <v>18</v>
      </c>
      <c r="H44188" t="s">
        <v>340</v>
      </c>
      <c r="I44188">
        <v>26900</v>
      </c>
      <c r="J44188">
        <v>183</v>
      </c>
      <c r="K44188">
        <v>5</v>
      </c>
      <c r="L44188" t="s">
        <v>22</v>
      </c>
      <c r="M44188" t="s">
        <v>19</v>
      </c>
      <c r="N44188" t="s">
        <v>55</v>
      </c>
      <c r="O44188" s="3" t="s">
        <v>701</v>
      </c>
      <c r="P44188" s="10">
        <v>3.9236111111111112E-3</v>
      </c>
      <c r="Q44188" s="12">
        <f t="shared" si="690"/>
        <v>339</v>
      </c>
    </row>
    <row r="44189" spans="1:17" x14ac:dyDescent="0.35">
      <c r="A44189">
        <v>36085784</v>
      </c>
      <c r="B44189">
        <v>32</v>
      </c>
      <c r="C44189" t="s">
        <v>5</v>
      </c>
      <c r="D44189" t="s">
        <v>15</v>
      </c>
      <c r="E44189" t="s">
        <v>18</v>
      </c>
      <c r="F44189" t="s">
        <v>19</v>
      </c>
      <c r="G44189" t="s">
        <v>18</v>
      </c>
      <c r="H44189" t="s">
        <v>340</v>
      </c>
      <c r="I44189">
        <v>45150</v>
      </c>
      <c r="J44189">
        <v>320</v>
      </c>
      <c r="K44189">
        <v>1</v>
      </c>
      <c r="L44189" t="s">
        <v>21</v>
      </c>
      <c r="M44189" t="s">
        <v>18</v>
      </c>
      <c r="N44189" t="s">
        <v>55</v>
      </c>
      <c r="O44189" s="3" t="s">
        <v>367</v>
      </c>
      <c r="P44189" s="10">
        <v>2.0949074074074073E-3</v>
      </c>
      <c r="Q44189" s="12">
        <f t="shared" si="690"/>
        <v>181</v>
      </c>
    </row>
    <row r="44190" spans="1:17" x14ac:dyDescent="0.35">
      <c r="A44190">
        <v>23550386</v>
      </c>
      <c r="B44190">
        <v>59</v>
      </c>
      <c r="C44190" t="s">
        <v>4</v>
      </c>
      <c r="D44190" t="s">
        <v>15</v>
      </c>
      <c r="E44190" t="s">
        <v>18</v>
      </c>
      <c r="F44190" t="s">
        <v>18</v>
      </c>
      <c r="G44190" t="s">
        <v>18</v>
      </c>
      <c r="H44190" t="s">
        <v>340</v>
      </c>
      <c r="I44190">
        <v>269850</v>
      </c>
      <c r="J44190">
        <v>-1</v>
      </c>
      <c r="K44190">
        <v>0</v>
      </c>
      <c r="L44190" t="s">
        <v>8</v>
      </c>
      <c r="M44190" t="s">
        <v>19</v>
      </c>
      <c r="N44190" t="s">
        <v>55</v>
      </c>
      <c r="O44190" s="3" t="s">
        <v>1246</v>
      </c>
      <c r="P44190" s="10">
        <v>7.7662037037037031E-3</v>
      </c>
      <c r="Q44190" s="12">
        <f t="shared" si="690"/>
        <v>671</v>
      </c>
    </row>
    <row r="44191" spans="1:17" x14ac:dyDescent="0.35">
      <c r="A44191">
        <v>21643761</v>
      </c>
      <c r="B44191">
        <v>34</v>
      </c>
      <c r="C44191" t="s">
        <v>14</v>
      </c>
      <c r="D44191" t="s">
        <v>16</v>
      </c>
      <c r="E44191" t="s">
        <v>18</v>
      </c>
      <c r="F44191" t="s">
        <v>18</v>
      </c>
      <c r="G44191" t="s">
        <v>18</v>
      </c>
      <c r="H44191" t="s">
        <v>8</v>
      </c>
      <c r="I44191">
        <v>298450</v>
      </c>
      <c r="J44191">
        <v>292</v>
      </c>
      <c r="K44191">
        <v>10</v>
      </c>
      <c r="L44191" t="s">
        <v>20</v>
      </c>
      <c r="M44191" t="s">
        <v>18</v>
      </c>
      <c r="N44191" t="s">
        <v>55</v>
      </c>
      <c r="O44191" s="3" t="s">
        <v>874</v>
      </c>
      <c r="P44191" s="10">
        <v>5.115740740740741E-3</v>
      </c>
      <c r="Q44191" s="12">
        <f t="shared" si="690"/>
        <v>442</v>
      </c>
    </row>
    <row r="44192" spans="1:17" x14ac:dyDescent="0.35">
      <c r="A44192">
        <v>51294779</v>
      </c>
      <c r="B44192">
        <v>25</v>
      </c>
      <c r="C44192" t="s">
        <v>14</v>
      </c>
      <c r="D44192" t="s">
        <v>16</v>
      </c>
      <c r="E44192" t="s">
        <v>18</v>
      </c>
      <c r="F44192" t="s">
        <v>18</v>
      </c>
      <c r="G44192" t="s">
        <v>18</v>
      </c>
      <c r="H44192" t="s">
        <v>341</v>
      </c>
      <c r="I44192">
        <v>97850</v>
      </c>
      <c r="J44192">
        <v>385</v>
      </c>
      <c r="K44192">
        <v>1</v>
      </c>
      <c r="L44192" t="s">
        <v>20</v>
      </c>
      <c r="M44192" t="s">
        <v>19</v>
      </c>
      <c r="N44192" t="s">
        <v>56</v>
      </c>
      <c r="O44192" s="3" t="s">
        <v>1331</v>
      </c>
      <c r="P44192" s="10">
        <v>1.3969907407407408E-2</v>
      </c>
      <c r="Q44192" s="12">
        <f t="shared" si="690"/>
        <v>1207</v>
      </c>
    </row>
    <row r="44193" spans="1:17" x14ac:dyDescent="0.35">
      <c r="A44193">
        <v>43710471</v>
      </c>
      <c r="B44193">
        <v>43</v>
      </c>
      <c r="C44193" t="s">
        <v>10</v>
      </c>
      <c r="D44193" t="s">
        <v>15</v>
      </c>
      <c r="E44193" t="s">
        <v>18</v>
      </c>
      <c r="F44193" t="s">
        <v>18</v>
      </c>
      <c r="G44193" t="s">
        <v>18</v>
      </c>
      <c r="H44193" t="s">
        <v>341</v>
      </c>
      <c r="I44193">
        <v>38700</v>
      </c>
      <c r="J44193">
        <v>91</v>
      </c>
      <c r="K44193">
        <v>2</v>
      </c>
      <c r="L44193" t="s">
        <v>22</v>
      </c>
      <c r="M44193" t="s">
        <v>19</v>
      </c>
      <c r="N44193" t="s">
        <v>56</v>
      </c>
      <c r="O44193" s="3" t="s">
        <v>1078</v>
      </c>
      <c r="P44193" s="10">
        <v>5.5787037037037038E-3</v>
      </c>
      <c r="Q44193" s="12">
        <f t="shared" si="690"/>
        <v>482</v>
      </c>
    </row>
    <row r="44194" spans="1:17" x14ac:dyDescent="0.35">
      <c r="A44194">
        <v>56473391</v>
      </c>
      <c r="B44194">
        <v>75</v>
      </c>
      <c r="C44194" t="s">
        <v>9</v>
      </c>
      <c r="D44194" t="s">
        <v>15</v>
      </c>
      <c r="E44194" t="s">
        <v>18</v>
      </c>
      <c r="F44194" t="s">
        <v>18</v>
      </c>
      <c r="G44194" t="s">
        <v>18</v>
      </c>
      <c r="H44194" t="s">
        <v>341</v>
      </c>
      <c r="I44194">
        <v>23400</v>
      </c>
      <c r="J44194">
        <v>-1</v>
      </c>
      <c r="K44194">
        <v>0</v>
      </c>
      <c r="L44194" t="s">
        <v>8</v>
      </c>
      <c r="M44194" t="s">
        <v>18</v>
      </c>
      <c r="N44194" t="s">
        <v>56</v>
      </c>
      <c r="O44194" s="3" t="s">
        <v>587</v>
      </c>
      <c r="P44194" s="10">
        <v>3.6574074074074074E-3</v>
      </c>
      <c r="Q44194" s="12">
        <f t="shared" si="690"/>
        <v>316</v>
      </c>
    </row>
    <row r="44195" spans="1:17" x14ac:dyDescent="0.35">
      <c r="A44195">
        <v>77208276</v>
      </c>
      <c r="B44195">
        <v>37</v>
      </c>
      <c r="C44195" t="s">
        <v>11</v>
      </c>
      <c r="D44195" t="s">
        <v>16</v>
      </c>
      <c r="E44195" t="s">
        <v>18</v>
      </c>
      <c r="F44195" t="s">
        <v>18</v>
      </c>
      <c r="G44195" t="s">
        <v>18</v>
      </c>
      <c r="H44195" t="s">
        <v>340</v>
      </c>
      <c r="I44195">
        <v>59400</v>
      </c>
      <c r="J44195">
        <v>-1</v>
      </c>
      <c r="K44195">
        <v>0</v>
      </c>
      <c r="L44195" t="s">
        <v>8</v>
      </c>
      <c r="M44195" t="s">
        <v>19</v>
      </c>
      <c r="N44195" t="s">
        <v>56</v>
      </c>
      <c r="O44195" s="3" t="s">
        <v>560</v>
      </c>
      <c r="P44195" s="10">
        <v>3.5879629629629629E-3</v>
      </c>
      <c r="Q44195" s="12">
        <f t="shared" si="690"/>
        <v>310</v>
      </c>
    </row>
    <row r="44196" spans="1:17" x14ac:dyDescent="0.35">
      <c r="A44196">
        <v>75622738</v>
      </c>
      <c r="B44196">
        <v>24</v>
      </c>
      <c r="C44196" t="s">
        <v>14</v>
      </c>
      <c r="D44196" t="s">
        <v>16</v>
      </c>
      <c r="E44196" t="s">
        <v>18</v>
      </c>
      <c r="F44196" t="s">
        <v>18</v>
      </c>
      <c r="G44196" t="s">
        <v>18</v>
      </c>
      <c r="H44196" t="s">
        <v>8</v>
      </c>
      <c r="I44196">
        <v>54100</v>
      </c>
      <c r="J44196">
        <v>-1</v>
      </c>
      <c r="K44196">
        <v>0</v>
      </c>
      <c r="L44196" t="s">
        <v>8</v>
      </c>
      <c r="M44196" t="s">
        <v>18</v>
      </c>
      <c r="N44196" t="s">
        <v>56</v>
      </c>
      <c r="O44196" s="3" t="s">
        <v>395</v>
      </c>
      <c r="P44196" s="10">
        <v>2.1412037037037038E-3</v>
      </c>
      <c r="Q44196" s="12">
        <f t="shared" si="690"/>
        <v>185</v>
      </c>
    </row>
    <row r="44197" spans="1:17" x14ac:dyDescent="0.35">
      <c r="A44197">
        <v>12172838</v>
      </c>
      <c r="B44197">
        <v>35</v>
      </c>
      <c r="C44197" t="s">
        <v>4</v>
      </c>
      <c r="D44197" t="s">
        <v>15</v>
      </c>
      <c r="E44197" t="s">
        <v>18</v>
      </c>
      <c r="F44197" t="s">
        <v>19</v>
      </c>
      <c r="G44197" t="s">
        <v>18</v>
      </c>
      <c r="H44197" t="s">
        <v>340</v>
      </c>
      <c r="I44197">
        <v>93500</v>
      </c>
      <c r="J44197">
        <v>386</v>
      </c>
      <c r="K44197">
        <v>1</v>
      </c>
      <c r="L44197" t="s">
        <v>20</v>
      </c>
      <c r="M44197" t="s">
        <v>18</v>
      </c>
      <c r="N44197" t="s">
        <v>56</v>
      </c>
      <c r="O44197" s="3" t="s">
        <v>651</v>
      </c>
      <c r="P44197" s="10">
        <v>1.5509259259259261E-3</v>
      </c>
      <c r="Q44197" s="12">
        <f t="shared" si="690"/>
        <v>134</v>
      </c>
    </row>
    <row r="44198" spans="1:17" x14ac:dyDescent="0.35">
      <c r="A44198">
        <v>32158133</v>
      </c>
      <c r="B44198">
        <v>30</v>
      </c>
      <c r="C44198" t="s">
        <v>5</v>
      </c>
      <c r="D44198" t="s">
        <v>16</v>
      </c>
      <c r="E44198" t="s">
        <v>18</v>
      </c>
      <c r="F44198" t="s">
        <v>19</v>
      </c>
      <c r="G44198" t="s">
        <v>19</v>
      </c>
      <c r="H44198" t="s">
        <v>341</v>
      </c>
      <c r="I44198">
        <v>12700</v>
      </c>
      <c r="J44198">
        <v>416</v>
      </c>
      <c r="K44198">
        <v>2</v>
      </c>
      <c r="L44198" t="s">
        <v>8</v>
      </c>
      <c r="M44198" t="s">
        <v>18</v>
      </c>
      <c r="N44198" t="s">
        <v>56</v>
      </c>
      <c r="O44198" s="3" t="s">
        <v>499</v>
      </c>
      <c r="P44198" s="10">
        <v>1.9328703703703704E-3</v>
      </c>
      <c r="Q44198" s="12">
        <f t="shared" si="690"/>
        <v>167</v>
      </c>
    </row>
    <row r="44199" spans="1:17" x14ac:dyDescent="0.35">
      <c r="A44199">
        <v>66481306</v>
      </c>
      <c r="B44199">
        <v>27</v>
      </c>
      <c r="C44199" t="s">
        <v>4</v>
      </c>
      <c r="D44199" t="s">
        <v>16</v>
      </c>
      <c r="E44199" t="s">
        <v>18</v>
      </c>
      <c r="F44199" t="s">
        <v>18</v>
      </c>
      <c r="G44199" t="s">
        <v>18</v>
      </c>
      <c r="H44199" t="s">
        <v>340</v>
      </c>
      <c r="I44199">
        <v>339550</v>
      </c>
      <c r="J44199">
        <v>94</v>
      </c>
      <c r="K44199">
        <v>30</v>
      </c>
      <c r="L44199" t="s">
        <v>20</v>
      </c>
      <c r="M44199" t="s">
        <v>18</v>
      </c>
      <c r="N44199" t="s">
        <v>56</v>
      </c>
      <c r="O44199" s="3" t="s">
        <v>460</v>
      </c>
      <c r="P44199" s="10">
        <v>1.5740740740740741E-3</v>
      </c>
      <c r="Q44199" s="12">
        <f t="shared" si="690"/>
        <v>136</v>
      </c>
    </row>
    <row r="44200" spans="1:17" x14ac:dyDescent="0.35">
      <c r="A44200">
        <v>31181979</v>
      </c>
      <c r="B44200">
        <v>31</v>
      </c>
      <c r="C44200" t="s">
        <v>5</v>
      </c>
      <c r="D44200" t="s">
        <v>15</v>
      </c>
      <c r="E44200" t="s">
        <v>18</v>
      </c>
      <c r="F44200" t="s">
        <v>19</v>
      </c>
      <c r="G44200" t="s">
        <v>18</v>
      </c>
      <c r="H44200" t="s">
        <v>340</v>
      </c>
      <c r="I44200">
        <v>166900</v>
      </c>
      <c r="J44200">
        <v>185</v>
      </c>
      <c r="K44200">
        <v>2</v>
      </c>
      <c r="L44200" t="s">
        <v>22</v>
      </c>
      <c r="M44200" t="s">
        <v>18</v>
      </c>
      <c r="N44200" t="s">
        <v>56</v>
      </c>
      <c r="O44200" s="3" t="s">
        <v>740</v>
      </c>
      <c r="P44200" s="10">
        <v>1.4120370370370369E-3</v>
      </c>
      <c r="Q44200" s="12">
        <f t="shared" si="690"/>
        <v>122</v>
      </c>
    </row>
    <row r="44201" spans="1:17" x14ac:dyDescent="0.35">
      <c r="A44201">
        <v>21226213</v>
      </c>
      <c r="B44201">
        <v>21</v>
      </c>
      <c r="C44201" t="s">
        <v>14</v>
      </c>
      <c r="D44201" t="s">
        <v>16</v>
      </c>
      <c r="E44201" t="s">
        <v>18</v>
      </c>
      <c r="F44201" t="s">
        <v>18</v>
      </c>
      <c r="G44201" t="s">
        <v>18</v>
      </c>
      <c r="H44201" t="s">
        <v>8</v>
      </c>
      <c r="I44201">
        <v>38100</v>
      </c>
      <c r="J44201">
        <v>-1</v>
      </c>
      <c r="K44201">
        <v>0</v>
      </c>
      <c r="L44201" t="s">
        <v>8</v>
      </c>
      <c r="M44201" t="s">
        <v>18</v>
      </c>
      <c r="N44201" t="s">
        <v>56</v>
      </c>
      <c r="O44201" s="3" t="s">
        <v>521</v>
      </c>
      <c r="P44201" s="10">
        <v>3.3333333333333335E-3</v>
      </c>
      <c r="Q44201" s="12">
        <f t="shared" si="690"/>
        <v>288</v>
      </c>
    </row>
    <row r="44202" spans="1:17" x14ac:dyDescent="0.35">
      <c r="A44202">
        <v>24444980</v>
      </c>
      <c r="B44202">
        <v>40</v>
      </c>
      <c r="C44202" t="s">
        <v>5</v>
      </c>
      <c r="D44202" t="s">
        <v>15</v>
      </c>
      <c r="E44202" t="s">
        <v>18</v>
      </c>
      <c r="F44202" t="s">
        <v>18</v>
      </c>
      <c r="G44202" t="s">
        <v>18</v>
      </c>
      <c r="H44202" t="s">
        <v>341</v>
      </c>
      <c r="I44202">
        <v>34850</v>
      </c>
      <c r="J44202">
        <v>219</v>
      </c>
      <c r="K44202">
        <v>2</v>
      </c>
      <c r="L44202" t="s">
        <v>21</v>
      </c>
      <c r="M44202" t="s">
        <v>18</v>
      </c>
      <c r="N44202" t="s">
        <v>56</v>
      </c>
      <c r="O44202" s="3" t="s">
        <v>746</v>
      </c>
      <c r="P44202" s="10">
        <v>2.5462962962962961E-3</v>
      </c>
      <c r="Q44202" s="12">
        <f t="shared" si="690"/>
        <v>220</v>
      </c>
    </row>
    <row r="44203" spans="1:17" x14ac:dyDescent="0.35">
      <c r="A44203">
        <v>73431910</v>
      </c>
      <c r="B44203">
        <v>53</v>
      </c>
      <c r="C44203" t="s">
        <v>7</v>
      </c>
      <c r="D44203" t="s">
        <v>15</v>
      </c>
      <c r="E44203" t="s">
        <v>18</v>
      </c>
      <c r="F44203" t="s">
        <v>18</v>
      </c>
      <c r="G44203" t="s">
        <v>19</v>
      </c>
      <c r="H44203" t="s">
        <v>8</v>
      </c>
      <c r="I44203">
        <v>48000</v>
      </c>
      <c r="J44203">
        <v>687</v>
      </c>
      <c r="K44203">
        <v>2</v>
      </c>
      <c r="L44203" t="s">
        <v>21</v>
      </c>
      <c r="M44203" t="s">
        <v>18</v>
      </c>
      <c r="N44203" t="s">
        <v>56</v>
      </c>
      <c r="O44203" s="3" t="s">
        <v>382</v>
      </c>
      <c r="P44203" s="10">
        <v>2.0833333333333333E-3</v>
      </c>
      <c r="Q44203" s="12">
        <f t="shared" si="690"/>
        <v>180</v>
      </c>
    </row>
    <row r="44204" spans="1:17" x14ac:dyDescent="0.35">
      <c r="A44204">
        <v>54904246</v>
      </c>
      <c r="B44204">
        <v>37</v>
      </c>
      <c r="C44204" t="s">
        <v>1926</v>
      </c>
      <c r="D44204" t="s">
        <v>17</v>
      </c>
      <c r="E44204" t="s">
        <v>18</v>
      </c>
      <c r="F44204" t="s">
        <v>19</v>
      </c>
      <c r="G44204" t="s">
        <v>19</v>
      </c>
      <c r="H44204" t="s">
        <v>341</v>
      </c>
      <c r="I44204">
        <v>22500</v>
      </c>
      <c r="J44204">
        <v>-1</v>
      </c>
      <c r="K44204">
        <v>0</v>
      </c>
      <c r="L44204" t="s">
        <v>8</v>
      </c>
      <c r="M44204" t="s">
        <v>18</v>
      </c>
      <c r="N44204" t="s">
        <v>56</v>
      </c>
      <c r="O44204" s="3" t="s">
        <v>892</v>
      </c>
      <c r="P44204" s="10">
        <v>1.7361111111111112E-4</v>
      </c>
      <c r="Q44204" s="12">
        <f t="shared" si="690"/>
        <v>15</v>
      </c>
    </row>
    <row r="44205" spans="1:17" x14ac:dyDescent="0.35">
      <c r="A44205">
        <v>35103202</v>
      </c>
      <c r="B44205">
        <v>37</v>
      </c>
      <c r="C44205" t="s">
        <v>1926</v>
      </c>
      <c r="D44205" t="s">
        <v>16</v>
      </c>
      <c r="E44205" t="s">
        <v>18</v>
      </c>
      <c r="F44205" t="s">
        <v>18</v>
      </c>
      <c r="G44205" t="s">
        <v>18</v>
      </c>
      <c r="H44205" t="s">
        <v>341</v>
      </c>
      <c r="I44205">
        <v>800</v>
      </c>
      <c r="J44205">
        <v>-1</v>
      </c>
      <c r="K44205">
        <v>0</v>
      </c>
      <c r="L44205" t="s">
        <v>8</v>
      </c>
      <c r="M44205" t="s">
        <v>18</v>
      </c>
      <c r="N44205" t="s">
        <v>56</v>
      </c>
      <c r="O44205" s="3" t="s">
        <v>852</v>
      </c>
      <c r="P44205" s="10">
        <v>1.273148148148148E-4</v>
      </c>
      <c r="Q44205" s="12">
        <f t="shared" si="690"/>
        <v>11</v>
      </c>
    </row>
    <row r="44206" spans="1:17" x14ac:dyDescent="0.35">
      <c r="A44206">
        <v>29298141</v>
      </c>
      <c r="B44206">
        <v>26</v>
      </c>
      <c r="C44206" t="s">
        <v>14</v>
      </c>
      <c r="D44206" t="s">
        <v>16</v>
      </c>
      <c r="E44206" t="s">
        <v>18</v>
      </c>
      <c r="F44206" t="s">
        <v>18</v>
      </c>
      <c r="G44206" t="s">
        <v>18</v>
      </c>
      <c r="H44206" t="s">
        <v>341</v>
      </c>
      <c r="I44206">
        <v>34800</v>
      </c>
      <c r="J44206">
        <v>-1</v>
      </c>
      <c r="K44206">
        <v>0</v>
      </c>
      <c r="L44206" t="s">
        <v>8</v>
      </c>
      <c r="M44206" t="s">
        <v>18</v>
      </c>
      <c r="N44206" t="s">
        <v>56</v>
      </c>
      <c r="O44206" s="3" t="s">
        <v>383</v>
      </c>
      <c r="P44206" s="10">
        <v>2.5462962962962961E-4</v>
      </c>
      <c r="Q44206" s="12">
        <f t="shared" si="690"/>
        <v>22</v>
      </c>
    </row>
    <row r="44207" spans="1:17" x14ac:dyDescent="0.35">
      <c r="A44207">
        <v>53612458</v>
      </c>
      <c r="B44207">
        <v>46</v>
      </c>
      <c r="C44207" t="s">
        <v>7</v>
      </c>
      <c r="D44207" t="s">
        <v>15</v>
      </c>
      <c r="E44207" t="s">
        <v>18</v>
      </c>
      <c r="F44207" t="s">
        <v>18</v>
      </c>
      <c r="G44207" t="s">
        <v>18</v>
      </c>
      <c r="H44207" t="s">
        <v>342</v>
      </c>
      <c r="I44207">
        <v>3350</v>
      </c>
      <c r="J44207">
        <v>-1</v>
      </c>
      <c r="K44207">
        <v>0</v>
      </c>
      <c r="L44207" t="s">
        <v>8</v>
      </c>
      <c r="M44207" t="s">
        <v>18</v>
      </c>
      <c r="N44207" t="s">
        <v>56</v>
      </c>
      <c r="O44207" s="3" t="s">
        <v>1485</v>
      </c>
      <c r="P44207" s="10">
        <v>1.0416666666666667E-4</v>
      </c>
      <c r="Q44207" s="12">
        <f t="shared" si="690"/>
        <v>9</v>
      </c>
    </row>
    <row r="44208" spans="1:17" x14ac:dyDescent="0.35">
      <c r="A44208">
        <v>46843179</v>
      </c>
      <c r="B44208">
        <v>49</v>
      </c>
      <c r="C44208" t="s">
        <v>4</v>
      </c>
      <c r="D44208" t="s">
        <v>15</v>
      </c>
      <c r="E44208" t="s">
        <v>18</v>
      </c>
      <c r="F44208" t="s">
        <v>19</v>
      </c>
      <c r="G44208" t="s">
        <v>19</v>
      </c>
      <c r="H44208" t="s">
        <v>340</v>
      </c>
      <c r="I44208">
        <v>58350</v>
      </c>
      <c r="J44208">
        <v>150</v>
      </c>
      <c r="K44208">
        <v>8</v>
      </c>
      <c r="L44208" t="s">
        <v>20</v>
      </c>
      <c r="M44208" t="s">
        <v>19</v>
      </c>
      <c r="N44208" t="s">
        <v>57</v>
      </c>
      <c r="O44208" s="3" t="s">
        <v>423</v>
      </c>
      <c r="P44208" s="10">
        <v>2.4652777777777776E-3</v>
      </c>
      <c r="Q44208" s="12">
        <f t="shared" si="690"/>
        <v>213</v>
      </c>
    </row>
    <row r="44209" spans="1:17" x14ac:dyDescent="0.35">
      <c r="A44209">
        <v>31152719</v>
      </c>
      <c r="B44209">
        <v>42</v>
      </c>
      <c r="C44209" t="s">
        <v>5</v>
      </c>
      <c r="D44209" t="s">
        <v>17</v>
      </c>
      <c r="E44209" t="s">
        <v>18</v>
      </c>
      <c r="F44209" t="s">
        <v>19</v>
      </c>
      <c r="G44209" t="s">
        <v>18</v>
      </c>
      <c r="H44209" t="s">
        <v>340</v>
      </c>
      <c r="I44209">
        <v>130550</v>
      </c>
      <c r="J44209">
        <v>389</v>
      </c>
      <c r="K44209">
        <v>3</v>
      </c>
      <c r="L44209" t="s">
        <v>20</v>
      </c>
      <c r="M44209" t="s">
        <v>19</v>
      </c>
      <c r="N44209" t="s">
        <v>57</v>
      </c>
      <c r="O44209" s="3" t="s">
        <v>525</v>
      </c>
      <c r="P44209" s="10">
        <v>3.472222222222222E-3</v>
      </c>
      <c r="Q44209" s="12">
        <f t="shared" si="690"/>
        <v>300</v>
      </c>
    </row>
    <row r="44210" spans="1:17" x14ac:dyDescent="0.35">
      <c r="A44210">
        <v>31178900</v>
      </c>
      <c r="B44210">
        <v>27</v>
      </c>
      <c r="C44210" t="s">
        <v>7</v>
      </c>
      <c r="D44210" t="s">
        <v>16</v>
      </c>
      <c r="E44210" t="s">
        <v>18</v>
      </c>
      <c r="F44210" t="s">
        <v>18</v>
      </c>
      <c r="G44210" t="s">
        <v>18</v>
      </c>
      <c r="H44210" t="s">
        <v>341</v>
      </c>
      <c r="I44210">
        <v>157250</v>
      </c>
      <c r="J44210">
        <v>179</v>
      </c>
      <c r="K44210">
        <v>2</v>
      </c>
      <c r="L44210" t="s">
        <v>22</v>
      </c>
      <c r="M44210" t="s">
        <v>19</v>
      </c>
      <c r="N44210" t="s">
        <v>57</v>
      </c>
      <c r="O44210" s="3" t="s">
        <v>667</v>
      </c>
      <c r="P44210" s="10">
        <v>4.3287037037037035E-3</v>
      </c>
      <c r="Q44210" s="12">
        <f t="shared" si="690"/>
        <v>374</v>
      </c>
    </row>
    <row r="44211" spans="1:17" x14ac:dyDescent="0.35">
      <c r="A44211">
        <v>18531892</v>
      </c>
      <c r="B44211">
        <v>57</v>
      </c>
      <c r="C44211" t="s">
        <v>12</v>
      </c>
      <c r="D44211" t="s">
        <v>15</v>
      </c>
      <c r="E44211" t="s">
        <v>18</v>
      </c>
      <c r="F44211" t="s">
        <v>18</v>
      </c>
      <c r="G44211" t="s">
        <v>18</v>
      </c>
      <c r="H44211" t="s">
        <v>341</v>
      </c>
      <c r="I44211">
        <v>67500</v>
      </c>
      <c r="J44211">
        <v>388</v>
      </c>
      <c r="K44211">
        <v>1</v>
      </c>
      <c r="L44211" t="s">
        <v>20</v>
      </c>
      <c r="M44211" t="s">
        <v>18</v>
      </c>
      <c r="N44211" t="s">
        <v>57</v>
      </c>
      <c r="O44211" s="3" t="s">
        <v>758</v>
      </c>
      <c r="P44211" s="10">
        <v>1.5162037037037036E-3</v>
      </c>
      <c r="Q44211" s="12">
        <f t="shared" si="690"/>
        <v>131</v>
      </c>
    </row>
    <row r="44212" spans="1:17" x14ac:dyDescent="0.35">
      <c r="A44212">
        <v>82970775</v>
      </c>
      <c r="B44212">
        <v>30</v>
      </c>
      <c r="C44212" t="s">
        <v>5</v>
      </c>
      <c r="D44212" t="s">
        <v>16</v>
      </c>
      <c r="E44212" t="s">
        <v>18</v>
      </c>
      <c r="F44212" t="s">
        <v>18</v>
      </c>
      <c r="G44212" t="s">
        <v>18</v>
      </c>
      <c r="H44212" t="s">
        <v>341</v>
      </c>
      <c r="I44212">
        <v>46900</v>
      </c>
      <c r="J44212">
        <v>141</v>
      </c>
      <c r="K44212">
        <v>3</v>
      </c>
      <c r="L44212" t="s">
        <v>21</v>
      </c>
      <c r="M44212" t="s">
        <v>18</v>
      </c>
      <c r="N44212" t="s">
        <v>57</v>
      </c>
      <c r="O44212" s="3" t="s">
        <v>767</v>
      </c>
      <c r="P44212" s="10">
        <v>1.9791666666666668E-3</v>
      </c>
      <c r="Q44212" s="12">
        <f t="shared" si="690"/>
        <v>171</v>
      </c>
    </row>
    <row r="44213" spans="1:17" x14ac:dyDescent="0.35">
      <c r="A44213">
        <v>75916214</v>
      </c>
      <c r="B44213">
        <v>45</v>
      </c>
      <c r="C44213" t="s">
        <v>5</v>
      </c>
      <c r="D44213" t="s">
        <v>15</v>
      </c>
      <c r="E44213" t="s">
        <v>18</v>
      </c>
      <c r="F44213" t="s">
        <v>19</v>
      </c>
      <c r="G44213" t="s">
        <v>19</v>
      </c>
      <c r="H44213" t="s">
        <v>340</v>
      </c>
      <c r="I44213">
        <v>90900</v>
      </c>
      <c r="J44213">
        <v>142</v>
      </c>
      <c r="K44213">
        <v>5</v>
      </c>
      <c r="L44213" t="s">
        <v>22</v>
      </c>
      <c r="M44213" t="s">
        <v>18</v>
      </c>
      <c r="N44213" t="s">
        <v>57</v>
      </c>
      <c r="O44213" s="3" t="s">
        <v>674</v>
      </c>
      <c r="P44213" s="10">
        <v>4.9421296296296288E-3</v>
      </c>
      <c r="Q44213" s="12">
        <f t="shared" si="690"/>
        <v>427</v>
      </c>
    </row>
    <row r="44214" spans="1:17" x14ac:dyDescent="0.35">
      <c r="A44214">
        <v>54825915</v>
      </c>
      <c r="B44214">
        <v>57</v>
      </c>
      <c r="C44214" t="s">
        <v>5</v>
      </c>
      <c r="D44214" t="s">
        <v>15</v>
      </c>
      <c r="E44214" t="s">
        <v>18</v>
      </c>
      <c r="F44214" t="s">
        <v>18</v>
      </c>
      <c r="G44214" t="s">
        <v>18</v>
      </c>
      <c r="H44214" t="s">
        <v>341</v>
      </c>
      <c r="I44214">
        <v>18150</v>
      </c>
      <c r="J44214">
        <v>-1</v>
      </c>
      <c r="K44214">
        <v>0</v>
      </c>
      <c r="L44214" t="s">
        <v>8</v>
      </c>
      <c r="M44214" t="s">
        <v>18</v>
      </c>
      <c r="N44214" t="s">
        <v>57</v>
      </c>
      <c r="O44214" s="3" t="s">
        <v>599</v>
      </c>
      <c r="P44214" s="10">
        <v>2.2569444444444447E-3</v>
      </c>
      <c r="Q44214" s="12">
        <f t="shared" si="690"/>
        <v>195</v>
      </c>
    </row>
    <row r="44215" spans="1:17" x14ac:dyDescent="0.35">
      <c r="A44215">
        <v>81646219</v>
      </c>
      <c r="B44215">
        <v>33</v>
      </c>
      <c r="C44215" t="s">
        <v>4</v>
      </c>
      <c r="D44215" t="s">
        <v>16</v>
      </c>
      <c r="E44215" t="s">
        <v>18</v>
      </c>
      <c r="F44215" t="s">
        <v>18</v>
      </c>
      <c r="G44215" t="s">
        <v>18</v>
      </c>
      <c r="H44215" t="s">
        <v>340</v>
      </c>
      <c r="I44215">
        <v>39700</v>
      </c>
      <c r="J44215">
        <v>-1</v>
      </c>
      <c r="K44215">
        <v>0</v>
      </c>
      <c r="L44215" t="s">
        <v>8</v>
      </c>
      <c r="M44215" t="s">
        <v>18</v>
      </c>
      <c r="N44215" t="s">
        <v>57</v>
      </c>
      <c r="O44215" s="3" t="s">
        <v>856</v>
      </c>
      <c r="P44215" s="10">
        <v>1.3888888888888889E-4</v>
      </c>
      <c r="Q44215" s="12">
        <f t="shared" si="690"/>
        <v>12</v>
      </c>
    </row>
    <row r="44216" spans="1:17" x14ac:dyDescent="0.35">
      <c r="A44216">
        <v>42946184</v>
      </c>
      <c r="B44216">
        <v>29</v>
      </c>
      <c r="C44216" t="s">
        <v>5</v>
      </c>
      <c r="D44216" t="s">
        <v>16</v>
      </c>
      <c r="E44216" t="s">
        <v>18</v>
      </c>
      <c r="F44216" t="s">
        <v>18</v>
      </c>
      <c r="G44216" t="s">
        <v>18</v>
      </c>
      <c r="H44216" t="s">
        <v>341</v>
      </c>
      <c r="I44216">
        <v>41250</v>
      </c>
      <c r="J44216">
        <v>-1</v>
      </c>
      <c r="K44216">
        <v>0</v>
      </c>
      <c r="L44216" t="s">
        <v>8</v>
      </c>
      <c r="M44216" t="s">
        <v>19</v>
      </c>
      <c r="N44216" t="s">
        <v>57</v>
      </c>
      <c r="O44216" s="3" t="s">
        <v>662</v>
      </c>
      <c r="P44216" s="10">
        <v>5.4629629629629637E-3</v>
      </c>
      <c r="Q44216" s="12">
        <f t="shared" si="690"/>
        <v>472</v>
      </c>
    </row>
    <row r="44217" spans="1:17" x14ac:dyDescent="0.35">
      <c r="A44217">
        <v>66885997</v>
      </c>
      <c r="B44217">
        <v>27</v>
      </c>
      <c r="C44217" t="s">
        <v>14</v>
      </c>
      <c r="D44217" t="s">
        <v>16</v>
      </c>
      <c r="E44217" t="s">
        <v>18</v>
      </c>
      <c r="F44217" t="s">
        <v>18</v>
      </c>
      <c r="G44217" t="s">
        <v>18</v>
      </c>
      <c r="H44217" t="s">
        <v>341</v>
      </c>
      <c r="I44217">
        <v>41650</v>
      </c>
      <c r="J44217">
        <v>-1</v>
      </c>
      <c r="K44217">
        <v>0</v>
      </c>
      <c r="L44217" t="s">
        <v>8</v>
      </c>
      <c r="M44217" t="s">
        <v>18</v>
      </c>
      <c r="N44217" t="s">
        <v>57</v>
      </c>
      <c r="O44217" s="3" t="s">
        <v>770</v>
      </c>
      <c r="P44217" s="10">
        <v>4.155092592592593E-3</v>
      </c>
      <c r="Q44217" s="12">
        <f t="shared" si="690"/>
        <v>359</v>
      </c>
    </row>
    <row r="44218" spans="1:17" x14ac:dyDescent="0.35">
      <c r="A44218">
        <v>42208865</v>
      </c>
      <c r="B44218">
        <v>37</v>
      </c>
      <c r="C44218" t="s">
        <v>5</v>
      </c>
      <c r="D44218" t="s">
        <v>15</v>
      </c>
      <c r="E44218" t="s">
        <v>18</v>
      </c>
      <c r="F44218" t="s">
        <v>18</v>
      </c>
      <c r="G44218" t="s">
        <v>18</v>
      </c>
      <c r="H44218" t="s">
        <v>340</v>
      </c>
      <c r="I44218">
        <v>6100</v>
      </c>
      <c r="J44218">
        <v>318</v>
      </c>
      <c r="K44218">
        <v>3</v>
      </c>
      <c r="L44218" t="s">
        <v>21</v>
      </c>
      <c r="M44218" t="s">
        <v>19</v>
      </c>
      <c r="N44218" t="s">
        <v>57</v>
      </c>
      <c r="O44218" s="3" t="s">
        <v>388</v>
      </c>
      <c r="P44218" s="10">
        <v>3.0787037037037037E-3</v>
      </c>
      <c r="Q44218" s="12">
        <f t="shared" si="690"/>
        <v>266</v>
      </c>
    </row>
    <row r="44219" spans="1:17" x14ac:dyDescent="0.35">
      <c r="A44219">
        <v>30436097</v>
      </c>
      <c r="B44219">
        <v>30</v>
      </c>
      <c r="C44219" t="s">
        <v>7</v>
      </c>
      <c r="D44219" t="s">
        <v>16</v>
      </c>
      <c r="E44219" t="s">
        <v>18</v>
      </c>
      <c r="F44219" t="s">
        <v>18</v>
      </c>
      <c r="G44219" t="s">
        <v>18</v>
      </c>
      <c r="H44219" t="s">
        <v>342</v>
      </c>
      <c r="I44219">
        <v>9250</v>
      </c>
      <c r="J44219">
        <v>-1</v>
      </c>
      <c r="K44219">
        <v>0</v>
      </c>
      <c r="L44219" t="s">
        <v>8</v>
      </c>
      <c r="M44219" t="s">
        <v>18</v>
      </c>
      <c r="N44219" t="s">
        <v>58</v>
      </c>
      <c r="O44219" s="3" t="s">
        <v>852</v>
      </c>
      <c r="P44219" s="10">
        <v>1.273148148148148E-4</v>
      </c>
      <c r="Q44219" s="12">
        <f t="shared" si="690"/>
        <v>11</v>
      </c>
    </row>
    <row r="44220" spans="1:17" x14ac:dyDescent="0.35">
      <c r="A44220">
        <v>43490346</v>
      </c>
      <c r="B44220">
        <v>35</v>
      </c>
      <c r="C44220" t="s">
        <v>4</v>
      </c>
      <c r="D44220" t="s">
        <v>15</v>
      </c>
      <c r="E44220" t="s">
        <v>18</v>
      </c>
      <c r="F44220" t="s">
        <v>18</v>
      </c>
      <c r="G44220" t="s">
        <v>18</v>
      </c>
      <c r="H44220" t="s">
        <v>340</v>
      </c>
      <c r="I44220">
        <v>17900</v>
      </c>
      <c r="J44220">
        <v>-1</v>
      </c>
      <c r="K44220">
        <v>0</v>
      </c>
      <c r="L44220" t="s">
        <v>8</v>
      </c>
      <c r="M44220" t="s">
        <v>18</v>
      </c>
      <c r="N44220" t="s">
        <v>59</v>
      </c>
      <c r="O44220" s="3" t="s">
        <v>528</v>
      </c>
      <c r="P44220" s="10">
        <v>2.0833333333333335E-4</v>
      </c>
      <c r="Q44220" s="12">
        <f t="shared" si="690"/>
        <v>18</v>
      </c>
    </row>
    <row r="44221" spans="1:17" x14ac:dyDescent="0.35">
      <c r="A44221">
        <v>29233787</v>
      </c>
      <c r="B44221">
        <v>34</v>
      </c>
      <c r="C44221" t="s">
        <v>10</v>
      </c>
      <c r="D44221" t="s">
        <v>15</v>
      </c>
      <c r="E44221" t="s">
        <v>18</v>
      </c>
      <c r="F44221" t="s">
        <v>18</v>
      </c>
      <c r="G44221" t="s">
        <v>18</v>
      </c>
      <c r="H44221" t="s">
        <v>8</v>
      </c>
      <c r="I44221">
        <v>37300</v>
      </c>
      <c r="J44221">
        <v>-1</v>
      </c>
      <c r="K44221">
        <v>0</v>
      </c>
      <c r="L44221" t="s">
        <v>8</v>
      </c>
      <c r="M44221" t="s">
        <v>18</v>
      </c>
      <c r="N44221" t="s">
        <v>59</v>
      </c>
      <c r="O44221" s="3" t="s">
        <v>733</v>
      </c>
      <c r="P44221" s="10">
        <v>3.7037037037037035E-4</v>
      </c>
      <c r="Q44221" s="12">
        <f t="shared" si="690"/>
        <v>32</v>
      </c>
    </row>
    <row r="44222" spans="1:17" x14ac:dyDescent="0.35">
      <c r="A44222">
        <v>40812271</v>
      </c>
      <c r="B44222">
        <v>72</v>
      </c>
      <c r="C44222" t="s">
        <v>9</v>
      </c>
      <c r="D44222" t="s">
        <v>15</v>
      </c>
      <c r="E44222" t="s">
        <v>18</v>
      </c>
      <c r="F44222" t="s">
        <v>18</v>
      </c>
      <c r="G44222" t="s">
        <v>18</v>
      </c>
      <c r="H44222" t="s">
        <v>342</v>
      </c>
      <c r="I44222">
        <v>0</v>
      </c>
      <c r="J44222">
        <v>94</v>
      </c>
      <c r="K44222">
        <v>6</v>
      </c>
      <c r="L44222" t="s">
        <v>20</v>
      </c>
      <c r="M44222" t="s">
        <v>18</v>
      </c>
      <c r="N44222" t="s">
        <v>316</v>
      </c>
      <c r="O44222" s="3" t="s">
        <v>372</v>
      </c>
      <c r="P44222" s="10">
        <v>4.0277777777777777E-3</v>
      </c>
      <c r="Q44222" s="12">
        <f t="shared" si="690"/>
        <v>348</v>
      </c>
    </row>
    <row r="44223" spans="1:17" x14ac:dyDescent="0.35">
      <c r="A44223">
        <v>51713792</v>
      </c>
      <c r="B44223">
        <v>31</v>
      </c>
      <c r="C44223" t="s">
        <v>10</v>
      </c>
      <c r="D44223" t="s">
        <v>16</v>
      </c>
      <c r="E44223" t="s">
        <v>18</v>
      </c>
      <c r="F44223" t="s">
        <v>18</v>
      </c>
      <c r="G44223" t="s">
        <v>18</v>
      </c>
      <c r="H44223" t="s">
        <v>341</v>
      </c>
      <c r="I44223">
        <v>16700</v>
      </c>
      <c r="J44223">
        <v>-1</v>
      </c>
      <c r="K44223">
        <v>0</v>
      </c>
      <c r="L44223" t="s">
        <v>8</v>
      </c>
      <c r="M44223" t="s">
        <v>18</v>
      </c>
      <c r="N44223" t="s">
        <v>316</v>
      </c>
      <c r="O44223" s="3" t="s">
        <v>362</v>
      </c>
      <c r="P44223" s="10">
        <v>6.2500000000000001E-4</v>
      </c>
      <c r="Q44223" s="12">
        <f t="shared" si="690"/>
        <v>54</v>
      </c>
    </row>
    <row r="44224" spans="1:17" x14ac:dyDescent="0.35">
      <c r="A44224">
        <v>41835567</v>
      </c>
      <c r="B44224">
        <v>47</v>
      </c>
      <c r="C44224" t="s">
        <v>4</v>
      </c>
      <c r="D44224" t="s">
        <v>16</v>
      </c>
      <c r="E44224" t="s">
        <v>18</v>
      </c>
      <c r="F44224" t="s">
        <v>19</v>
      </c>
      <c r="G44224" t="s">
        <v>18</v>
      </c>
      <c r="H44224" t="s">
        <v>340</v>
      </c>
      <c r="I44224">
        <v>16700</v>
      </c>
      <c r="J44224">
        <v>94</v>
      </c>
      <c r="K44224">
        <v>9</v>
      </c>
      <c r="L44224" t="s">
        <v>22</v>
      </c>
      <c r="M44224" t="s">
        <v>19</v>
      </c>
      <c r="N44224" t="s">
        <v>316</v>
      </c>
      <c r="O44224" s="3" t="s">
        <v>801</v>
      </c>
      <c r="P44224" s="10">
        <v>7.106481481481481E-3</v>
      </c>
      <c r="Q44224" s="12">
        <f t="shared" si="690"/>
        <v>614</v>
      </c>
    </row>
    <row r="44225" spans="1:17" x14ac:dyDescent="0.35">
      <c r="A44225">
        <v>65850242</v>
      </c>
      <c r="B44225">
        <v>38</v>
      </c>
      <c r="C44225" t="s">
        <v>4</v>
      </c>
      <c r="D44225" t="s">
        <v>16</v>
      </c>
      <c r="E44225" t="s">
        <v>18</v>
      </c>
      <c r="F44225" t="s">
        <v>18</v>
      </c>
      <c r="G44225" t="s">
        <v>18</v>
      </c>
      <c r="H44225" t="s">
        <v>340</v>
      </c>
      <c r="I44225">
        <v>31150</v>
      </c>
      <c r="J44225">
        <v>144</v>
      </c>
      <c r="K44225">
        <v>4</v>
      </c>
      <c r="L44225" t="s">
        <v>21</v>
      </c>
      <c r="M44225" t="s">
        <v>19</v>
      </c>
      <c r="N44225" t="s">
        <v>316</v>
      </c>
      <c r="O44225" s="3" t="s">
        <v>823</v>
      </c>
      <c r="P44225" s="10">
        <v>3.4375E-3</v>
      </c>
      <c r="Q44225" s="12">
        <f t="shared" si="690"/>
        <v>297</v>
      </c>
    </row>
    <row r="44226" spans="1:17" x14ac:dyDescent="0.35">
      <c r="A44226">
        <v>46923793</v>
      </c>
      <c r="B44226">
        <v>48</v>
      </c>
      <c r="C44226" t="s">
        <v>4</v>
      </c>
      <c r="D44226" t="s">
        <v>16</v>
      </c>
      <c r="E44226" t="s">
        <v>18</v>
      </c>
      <c r="F44226" t="s">
        <v>18</v>
      </c>
      <c r="G44226" t="s">
        <v>18</v>
      </c>
      <c r="H44226" t="s">
        <v>340</v>
      </c>
      <c r="I44226">
        <v>4300</v>
      </c>
      <c r="J44226">
        <v>186</v>
      </c>
      <c r="K44226">
        <v>6</v>
      </c>
      <c r="L44226" t="s">
        <v>21</v>
      </c>
      <c r="M44226" t="s">
        <v>19</v>
      </c>
      <c r="N44226" t="s">
        <v>316</v>
      </c>
      <c r="O44226" s="3" t="s">
        <v>838</v>
      </c>
      <c r="P44226" s="10">
        <v>3.2523148148148151E-3</v>
      </c>
      <c r="Q44226" s="12">
        <f t="shared" ref="Q44226:Q44289" si="691">MINUTE(P44226)*60+SECOND(P44226)</f>
        <v>281</v>
      </c>
    </row>
    <row r="44227" spans="1:17" x14ac:dyDescent="0.35">
      <c r="A44227">
        <v>36798899</v>
      </c>
      <c r="B44227">
        <v>36</v>
      </c>
      <c r="C44227" t="s">
        <v>4</v>
      </c>
      <c r="D44227" t="s">
        <v>15</v>
      </c>
      <c r="E44227" t="s">
        <v>18</v>
      </c>
      <c r="F44227" t="s">
        <v>19</v>
      </c>
      <c r="G44227" t="s">
        <v>18</v>
      </c>
      <c r="H44227" t="s">
        <v>340</v>
      </c>
      <c r="I44227">
        <v>89500</v>
      </c>
      <c r="J44227">
        <v>392</v>
      </c>
      <c r="K44227">
        <v>2</v>
      </c>
      <c r="L44227" t="s">
        <v>21</v>
      </c>
      <c r="M44227" t="s">
        <v>18</v>
      </c>
      <c r="N44227" t="s">
        <v>316</v>
      </c>
      <c r="O44227" s="3" t="s">
        <v>547</v>
      </c>
      <c r="P44227" s="10">
        <v>1.5277777777777779E-3</v>
      </c>
      <c r="Q44227" s="12">
        <f t="shared" si="691"/>
        <v>132</v>
      </c>
    </row>
    <row r="44228" spans="1:17" x14ac:dyDescent="0.35">
      <c r="A44228">
        <v>65150458</v>
      </c>
      <c r="B44228">
        <v>55</v>
      </c>
      <c r="C44228" t="s">
        <v>13</v>
      </c>
      <c r="D44228" t="s">
        <v>17</v>
      </c>
      <c r="E44228" t="s">
        <v>18</v>
      </c>
      <c r="F44228" t="s">
        <v>18</v>
      </c>
      <c r="G44228" t="s">
        <v>18</v>
      </c>
      <c r="H44228" t="s">
        <v>342</v>
      </c>
      <c r="I44228">
        <v>48800</v>
      </c>
      <c r="J44228">
        <v>94</v>
      </c>
      <c r="K44228">
        <v>3</v>
      </c>
      <c r="L44228" t="s">
        <v>21</v>
      </c>
      <c r="M44228" t="s">
        <v>19</v>
      </c>
      <c r="N44228" t="s">
        <v>316</v>
      </c>
      <c r="O44228" s="3" t="s">
        <v>457</v>
      </c>
      <c r="P44228" s="10">
        <v>3.9930555555555561E-3</v>
      </c>
      <c r="Q44228" s="12">
        <f t="shared" si="691"/>
        <v>345</v>
      </c>
    </row>
    <row r="44229" spans="1:17" x14ac:dyDescent="0.35">
      <c r="A44229">
        <v>35635955</v>
      </c>
      <c r="B44229">
        <v>39</v>
      </c>
      <c r="C44229" t="s">
        <v>5</v>
      </c>
      <c r="D44229" t="s">
        <v>16</v>
      </c>
      <c r="E44229" t="s">
        <v>18</v>
      </c>
      <c r="F44229" t="s">
        <v>18</v>
      </c>
      <c r="G44229" t="s">
        <v>18</v>
      </c>
      <c r="H44229" t="s">
        <v>340</v>
      </c>
      <c r="I44229">
        <v>19650</v>
      </c>
      <c r="J44229">
        <v>94</v>
      </c>
      <c r="K44229">
        <v>1</v>
      </c>
      <c r="L44229" t="s">
        <v>22</v>
      </c>
      <c r="M44229" t="s">
        <v>19</v>
      </c>
      <c r="N44229" t="s">
        <v>316</v>
      </c>
      <c r="O44229" s="3" t="s">
        <v>593</v>
      </c>
      <c r="P44229" s="10">
        <v>3.7615740740740739E-3</v>
      </c>
      <c r="Q44229" s="12">
        <f t="shared" si="691"/>
        <v>325</v>
      </c>
    </row>
    <row r="44230" spans="1:17" x14ac:dyDescent="0.35">
      <c r="A44230">
        <v>71954261</v>
      </c>
      <c r="B44230">
        <v>49</v>
      </c>
      <c r="C44230" t="s">
        <v>1926</v>
      </c>
      <c r="D44230" t="s">
        <v>16</v>
      </c>
      <c r="E44230" t="s">
        <v>18</v>
      </c>
      <c r="F44230" t="s">
        <v>18</v>
      </c>
      <c r="G44230" t="s">
        <v>18</v>
      </c>
      <c r="H44230" t="s">
        <v>341</v>
      </c>
      <c r="I44230">
        <v>14650</v>
      </c>
      <c r="J44230">
        <v>-1</v>
      </c>
      <c r="K44230">
        <v>0</v>
      </c>
      <c r="L44230" t="s">
        <v>8</v>
      </c>
      <c r="M44230" t="s">
        <v>19</v>
      </c>
      <c r="N44230" t="s">
        <v>316</v>
      </c>
      <c r="O44230" s="3" t="s">
        <v>1021</v>
      </c>
      <c r="P44230" s="10">
        <v>5.2314814814814819E-3</v>
      </c>
      <c r="Q44230" s="12">
        <f t="shared" si="691"/>
        <v>452</v>
      </c>
    </row>
    <row r="44231" spans="1:17" x14ac:dyDescent="0.35">
      <c r="A44231">
        <v>36482721</v>
      </c>
      <c r="B44231">
        <v>26</v>
      </c>
      <c r="C44231" t="s">
        <v>4</v>
      </c>
      <c r="D44231" t="s">
        <v>16</v>
      </c>
      <c r="E44231" t="s">
        <v>18</v>
      </c>
      <c r="F44231" t="s">
        <v>18</v>
      </c>
      <c r="G44231" t="s">
        <v>18</v>
      </c>
      <c r="H44231" t="s">
        <v>340</v>
      </c>
      <c r="I44231">
        <v>11100</v>
      </c>
      <c r="J44231">
        <v>63</v>
      </c>
      <c r="K44231">
        <v>2</v>
      </c>
      <c r="L44231" t="s">
        <v>22</v>
      </c>
      <c r="M44231" t="s">
        <v>19</v>
      </c>
      <c r="N44231" t="s">
        <v>316</v>
      </c>
      <c r="O44231" s="3" t="s">
        <v>444</v>
      </c>
      <c r="P44231" s="10">
        <v>2.8587962962962963E-3</v>
      </c>
      <c r="Q44231" s="12">
        <f t="shared" si="691"/>
        <v>247</v>
      </c>
    </row>
    <row r="44232" spans="1:17" x14ac:dyDescent="0.35">
      <c r="A44232">
        <v>88960235</v>
      </c>
      <c r="B44232">
        <v>37</v>
      </c>
      <c r="C44232" t="s">
        <v>10</v>
      </c>
      <c r="D44232" t="s">
        <v>16</v>
      </c>
      <c r="E44232" t="s">
        <v>18</v>
      </c>
      <c r="F44232" t="s">
        <v>19</v>
      </c>
      <c r="G44232" t="s">
        <v>18</v>
      </c>
      <c r="H44232" t="s">
        <v>341</v>
      </c>
      <c r="I44232">
        <v>1150</v>
      </c>
      <c r="J44232">
        <v>182</v>
      </c>
      <c r="K44232">
        <v>1</v>
      </c>
      <c r="L44232" t="s">
        <v>20</v>
      </c>
      <c r="M44232" t="s">
        <v>18</v>
      </c>
      <c r="N44232" t="s">
        <v>316</v>
      </c>
      <c r="O44232" s="3" t="s">
        <v>431</v>
      </c>
      <c r="P44232" s="10">
        <v>2.2800925925925927E-3</v>
      </c>
      <c r="Q44232" s="12">
        <f t="shared" si="691"/>
        <v>197</v>
      </c>
    </row>
    <row r="44233" spans="1:17" x14ac:dyDescent="0.35">
      <c r="A44233">
        <v>16327070</v>
      </c>
      <c r="B44233">
        <v>68</v>
      </c>
      <c r="C44233" t="s">
        <v>9</v>
      </c>
      <c r="D44233" t="s">
        <v>17</v>
      </c>
      <c r="E44233" t="s">
        <v>18</v>
      </c>
      <c r="F44233" t="s">
        <v>18</v>
      </c>
      <c r="G44233" t="s">
        <v>18</v>
      </c>
      <c r="H44233" t="s">
        <v>342</v>
      </c>
      <c r="I44233">
        <v>23800</v>
      </c>
      <c r="J44233">
        <v>-1</v>
      </c>
      <c r="K44233">
        <v>0</v>
      </c>
      <c r="L44233" t="s">
        <v>8</v>
      </c>
      <c r="M44233" t="s">
        <v>19</v>
      </c>
      <c r="N44233" t="s">
        <v>316</v>
      </c>
      <c r="O44233" s="3" t="s">
        <v>387</v>
      </c>
      <c r="P44233" s="10">
        <v>4.2013888888888891E-3</v>
      </c>
      <c r="Q44233" s="12">
        <f t="shared" si="691"/>
        <v>363</v>
      </c>
    </row>
    <row r="44234" spans="1:17" x14ac:dyDescent="0.35">
      <c r="A44234">
        <v>16033804</v>
      </c>
      <c r="B44234">
        <v>31</v>
      </c>
      <c r="C44234" t="s">
        <v>14</v>
      </c>
      <c r="D44234" t="s">
        <v>16</v>
      </c>
      <c r="E44234" t="s">
        <v>18</v>
      </c>
      <c r="F44234" t="s">
        <v>18</v>
      </c>
      <c r="G44234" t="s">
        <v>18</v>
      </c>
      <c r="H44234" t="s">
        <v>340</v>
      </c>
      <c r="I44234">
        <v>247550</v>
      </c>
      <c r="J44234">
        <v>-1</v>
      </c>
      <c r="K44234">
        <v>0</v>
      </c>
      <c r="L44234" t="s">
        <v>8</v>
      </c>
      <c r="M44234" t="s">
        <v>18</v>
      </c>
      <c r="N44234" t="s">
        <v>316</v>
      </c>
      <c r="O44234" s="3" t="s">
        <v>639</v>
      </c>
      <c r="P44234" s="10">
        <v>1.736111111111111E-3</v>
      </c>
      <c r="Q44234" s="12">
        <f t="shared" si="691"/>
        <v>150</v>
      </c>
    </row>
    <row r="44235" spans="1:17" x14ac:dyDescent="0.35">
      <c r="A44235">
        <v>61427249</v>
      </c>
      <c r="B44235">
        <v>22</v>
      </c>
      <c r="C44235" t="s">
        <v>14</v>
      </c>
      <c r="D44235" t="s">
        <v>16</v>
      </c>
      <c r="E44235" t="s">
        <v>18</v>
      </c>
      <c r="F44235" t="s">
        <v>18</v>
      </c>
      <c r="G44235" t="s">
        <v>18</v>
      </c>
      <c r="H44235" t="s">
        <v>341</v>
      </c>
      <c r="I44235">
        <v>548550</v>
      </c>
      <c r="J44235">
        <v>-1</v>
      </c>
      <c r="K44235">
        <v>0</v>
      </c>
      <c r="L44235" t="s">
        <v>8</v>
      </c>
      <c r="M44235" t="s">
        <v>18</v>
      </c>
      <c r="N44235" t="s">
        <v>316</v>
      </c>
      <c r="O44235" s="3" t="s">
        <v>367</v>
      </c>
      <c r="P44235" s="10">
        <v>2.0949074074074073E-3</v>
      </c>
      <c r="Q44235" s="12">
        <f t="shared" si="691"/>
        <v>181</v>
      </c>
    </row>
    <row r="44236" spans="1:17" x14ac:dyDescent="0.35">
      <c r="A44236">
        <v>46219235</v>
      </c>
      <c r="B44236">
        <v>45</v>
      </c>
      <c r="C44236" t="s">
        <v>4</v>
      </c>
      <c r="D44236" t="s">
        <v>15</v>
      </c>
      <c r="E44236" t="s">
        <v>18</v>
      </c>
      <c r="F44236" t="s">
        <v>18</v>
      </c>
      <c r="G44236" t="s">
        <v>18</v>
      </c>
      <c r="H44236" t="s">
        <v>8</v>
      </c>
      <c r="I44236">
        <v>136200</v>
      </c>
      <c r="J44236">
        <v>182</v>
      </c>
      <c r="K44236">
        <v>1</v>
      </c>
      <c r="L44236" t="s">
        <v>22</v>
      </c>
      <c r="M44236" t="s">
        <v>19</v>
      </c>
      <c r="N44236" t="s">
        <v>316</v>
      </c>
      <c r="O44236" s="3" t="s">
        <v>770</v>
      </c>
      <c r="P44236" s="10">
        <v>4.155092592592593E-3</v>
      </c>
      <c r="Q44236" s="12">
        <f t="shared" si="691"/>
        <v>359</v>
      </c>
    </row>
    <row r="44237" spans="1:17" x14ac:dyDescent="0.35">
      <c r="A44237">
        <v>48437411</v>
      </c>
      <c r="B44237">
        <v>57</v>
      </c>
      <c r="C44237" t="s">
        <v>8</v>
      </c>
      <c r="D44237" t="s">
        <v>15</v>
      </c>
      <c r="E44237" t="s">
        <v>18</v>
      </c>
      <c r="F44237" t="s">
        <v>18</v>
      </c>
      <c r="G44237" t="s">
        <v>18</v>
      </c>
      <c r="H44237" t="s">
        <v>342</v>
      </c>
      <c r="I44237">
        <v>94200</v>
      </c>
      <c r="J44237">
        <v>-1</v>
      </c>
      <c r="K44237">
        <v>0</v>
      </c>
      <c r="L44237" t="s">
        <v>8</v>
      </c>
      <c r="M44237" t="s">
        <v>18</v>
      </c>
      <c r="N44237" t="s">
        <v>316</v>
      </c>
      <c r="O44237" s="3" t="s">
        <v>613</v>
      </c>
      <c r="P44237" s="10">
        <v>1.5393518518518519E-3</v>
      </c>
      <c r="Q44237" s="12">
        <f t="shared" si="691"/>
        <v>133</v>
      </c>
    </row>
    <row r="44238" spans="1:17" x14ac:dyDescent="0.35">
      <c r="A44238">
        <v>76026706</v>
      </c>
      <c r="B44238">
        <v>67</v>
      </c>
      <c r="C44238" t="s">
        <v>9</v>
      </c>
      <c r="D44238" t="s">
        <v>15</v>
      </c>
      <c r="E44238" t="s">
        <v>18</v>
      </c>
      <c r="F44238" t="s">
        <v>18</v>
      </c>
      <c r="G44238" t="s">
        <v>18</v>
      </c>
      <c r="H44238" t="s">
        <v>342</v>
      </c>
      <c r="I44238">
        <v>119550</v>
      </c>
      <c r="J44238">
        <v>186</v>
      </c>
      <c r="K44238">
        <v>10</v>
      </c>
      <c r="L44238" t="s">
        <v>21</v>
      </c>
      <c r="M44238" t="s">
        <v>19</v>
      </c>
      <c r="N44238" t="s">
        <v>316</v>
      </c>
      <c r="O44238" s="3" t="s">
        <v>1687</v>
      </c>
      <c r="P44238" s="10">
        <v>8.5300925925925926E-3</v>
      </c>
      <c r="Q44238" s="12">
        <f t="shared" si="691"/>
        <v>737</v>
      </c>
    </row>
    <row r="44239" spans="1:17" x14ac:dyDescent="0.35">
      <c r="A44239">
        <v>34977046</v>
      </c>
      <c r="B44239">
        <v>22</v>
      </c>
      <c r="C44239" t="s">
        <v>13</v>
      </c>
      <c r="D44239" t="s">
        <v>16</v>
      </c>
      <c r="E44239" t="s">
        <v>18</v>
      </c>
      <c r="F44239" t="s">
        <v>18</v>
      </c>
      <c r="G44239" t="s">
        <v>18</v>
      </c>
      <c r="H44239" t="s">
        <v>341</v>
      </c>
      <c r="I44239">
        <v>89800</v>
      </c>
      <c r="J44239">
        <v>-1</v>
      </c>
      <c r="K44239">
        <v>0</v>
      </c>
      <c r="L44239" t="s">
        <v>8</v>
      </c>
      <c r="M44239" t="s">
        <v>19</v>
      </c>
      <c r="N44239" t="s">
        <v>316</v>
      </c>
      <c r="O44239" s="3" t="s">
        <v>694</v>
      </c>
      <c r="P44239" s="10">
        <v>4.2708333333333339E-3</v>
      </c>
      <c r="Q44239" s="12">
        <f t="shared" si="691"/>
        <v>369</v>
      </c>
    </row>
    <row r="44240" spans="1:17" x14ac:dyDescent="0.35">
      <c r="A44240">
        <v>53842081</v>
      </c>
      <c r="B44240">
        <v>60</v>
      </c>
      <c r="C44240" t="s">
        <v>9</v>
      </c>
      <c r="D44240" t="s">
        <v>15</v>
      </c>
      <c r="E44240" t="s">
        <v>18</v>
      </c>
      <c r="F44240" t="s">
        <v>18</v>
      </c>
      <c r="G44240" t="s">
        <v>18</v>
      </c>
      <c r="H44240" t="s">
        <v>341</v>
      </c>
      <c r="I44240">
        <v>550</v>
      </c>
      <c r="J44240">
        <v>586</v>
      </c>
      <c r="K44240">
        <v>2</v>
      </c>
      <c r="L44240" t="s">
        <v>20</v>
      </c>
      <c r="M44240" t="s">
        <v>19</v>
      </c>
      <c r="N44240" t="s">
        <v>317</v>
      </c>
      <c r="O44240" s="3" t="s">
        <v>1028</v>
      </c>
      <c r="P44240" s="10">
        <v>3.0671296296296297E-3</v>
      </c>
      <c r="Q44240" s="12">
        <f t="shared" si="691"/>
        <v>265</v>
      </c>
    </row>
    <row r="44241" spans="1:17" x14ac:dyDescent="0.35">
      <c r="A44241">
        <v>44264169</v>
      </c>
      <c r="B44241">
        <v>31</v>
      </c>
      <c r="C44241" t="s">
        <v>7</v>
      </c>
      <c r="D44241" t="s">
        <v>16</v>
      </c>
      <c r="E44241" t="s">
        <v>18</v>
      </c>
      <c r="F44241" t="s">
        <v>19</v>
      </c>
      <c r="G44241" t="s">
        <v>18</v>
      </c>
      <c r="H44241" t="s">
        <v>341</v>
      </c>
      <c r="I44241">
        <v>2700</v>
      </c>
      <c r="J44241">
        <v>-1</v>
      </c>
      <c r="K44241">
        <v>0</v>
      </c>
      <c r="L44241" t="s">
        <v>8</v>
      </c>
      <c r="M44241" t="s">
        <v>19</v>
      </c>
      <c r="N44241" t="s">
        <v>317</v>
      </c>
      <c r="O44241" s="3" t="s">
        <v>784</v>
      </c>
      <c r="P44241" s="10">
        <v>4.6412037037037038E-3</v>
      </c>
      <c r="Q44241" s="12">
        <f t="shared" si="691"/>
        <v>401</v>
      </c>
    </row>
    <row r="44242" spans="1:17" x14ac:dyDescent="0.35">
      <c r="A44242">
        <v>30581213</v>
      </c>
      <c r="B44242">
        <v>60</v>
      </c>
      <c r="C44242" t="s">
        <v>9</v>
      </c>
      <c r="D44242" t="s">
        <v>15</v>
      </c>
      <c r="E44242" t="s">
        <v>18</v>
      </c>
      <c r="F44242" t="s">
        <v>18</v>
      </c>
      <c r="G44242" t="s">
        <v>18</v>
      </c>
      <c r="H44242" t="s">
        <v>341</v>
      </c>
      <c r="I44242">
        <v>103000</v>
      </c>
      <c r="J44242">
        <v>95</v>
      </c>
      <c r="K44242">
        <v>4</v>
      </c>
      <c r="L44242" t="s">
        <v>20</v>
      </c>
      <c r="M44242" t="s">
        <v>18</v>
      </c>
      <c r="N44242" t="s">
        <v>317</v>
      </c>
      <c r="O44242" s="3" t="s">
        <v>590</v>
      </c>
      <c r="P44242" s="10">
        <v>1.5624999999999999E-3</v>
      </c>
      <c r="Q44242" s="12">
        <f t="shared" si="691"/>
        <v>135</v>
      </c>
    </row>
    <row r="44243" spans="1:17" x14ac:dyDescent="0.35">
      <c r="A44243">
        <v>87587528</v>
      </c>
      <c r="B44243">
        <v>58</v>
      </c>
      <c r="C44243" t="s">
        <v>7</v>
      </c>
      <c r="D44243" t="s">
        <v>15</v>
      </c>
      <c r="E44243" t="s">
        <v>18</v>
      </c>
      <c r="F44243" t="s">
        <v>18</v>
      </c>
      <c r="G44243" t="s">
        <v>18</v>
      </c>
      <c r="H44243" t="s">
        <v>342</v>
      </c>
      <c r="I44243">
        <v>155450</v>
      </c>
      <c r="J44243">
        <v>287</v>
      </c>
      <c r="K44243">
        <v>4</v>
      </c>
      <c r="L44243" t="s">
        <v>22</v>
      </c>
      <c r="M44243" t="s">
        <v>18</v>
      </c>
      <c r="N44243" t="s">
        <v>317</v>
      </c>
      <c r="O44243" s="3" t="s">
        <v>779</v>
      </c>
      <c r="P44243" s="10">
        <v>3.414351851851852E-3</v>
      </c>
      <c r="Q44243" s="12">
        <f t="shared" si="691"/>
        <v>295</v>
      </c>
    </row>
    <row r="44244" spans="1:17" x14ac:dyDescent="0.35">
      <c r="A44244">
        <v>88874977</v>
      </c>
      <c r="B44244">
        <v>41</v>
      </c>
      <c r="C44244" t="s">
        <v>1926</v>
      </c>
      <c r="D44244" t="s">
        <v>15</v>
      </c>
      <c r="E44244" t="s">
        <v>18</v>
      </c>
      <c r="F44244" t="s">
        <v>19</v>
      </c>
      <c r="G44244" t="s">
        <v>18</v>
      </c>
      <c r="H44244" t="s">
        <v>341</v>
      </c>
      <c r="I44244">
        <v>156300</v>
      </c>
      <c r="J44244">
        <v>91</v>
      </c>
      <c r="K44244">
        <v>7</v>
      </c>
      <c r="L44244" t="s">
        <v>20</v>
      </c>
      <c r="M44244" t="s">
        <v>19</v>
      </c>
      <c r="N44244" t="s">
        <v>317</v>
      </c>
      <c r="O44244" s="3" t="s">
        <v>353</v>
      </c>
      <c r="P44244" s="10">
        <v>2.5694444444444445E-3</v>
      </c>
      <c r="Q44244" s="12">
        <f t="shared" si="691"/>
        <v>222</v>
      </c>
    </row>
    <row r="44245" spans="1:17" x14ac:dyDescent="0.35">
      <c r="A44245">
        <v>16481919</v>
      </c>
      <c r="B44245">
        <v>47</v>
      </c>
      <c r="C44245" t="s">
        <v>1926</v>
      </c>
      <c r="D44245" t="s">
        <v>15</v>
      </c>
      <c r="E44245" t="s">
        <v>18</v>
      </c>
      <c r="F44245" t="s">
        <v>18</v>
      </c>
      <c r="G44245" t="s">
        <v>19</v>
      </c>
      <c r="H44245" t="s">
        <v>341</v>
      </c>
      <c r="I44245">
        <v>0</v>
      </c>
      <c r="J44245">
        <v>139</v>
      </c>
      <c r="K44245">
        <v>4</v>
      </c>
      <c r="L44245" t="s">
        <v>20</v>
      </c>
      <c r="M44245" t="s">
        <v>18</v>
      </c>
      <c r="N44245" t="s">
        <v>317</v>
      </c>
      <c r="O44245" s="3" t="s">
        <v>475</v>
      </c>
      <c r="P44245" s="10">
        <v>2.7546296296296294E-3</v>
      </c>
      <c r="Q44245" s="12">
        <f t="shared" si="691"/>
        <v>238</v>
      </c>
    </row>
    <row r="44246" spans="1:17" x14ac:dyDescent="0.35">
      <c r="A44246">
        <v>49339798</v>
      </c>
      <c r="B44246">
        <v>23</v>
      </c>
      <c r="C44246" t="s">
        <v>10</v>
      </c>
      <c r="D44246" t="s">
        <v>16</v>
      </c>
      <c r="E44246" t="s">
        <v>18</v>
      </c>
      <c r="F44246" t="s">
        <v>18</v>
      </c>
      <c r="G44246" t="s">
        <v>18</v>
      </c>
      <c r="H44246" t="s">
        <v>341</v>
      </c>
      <c r="I44246">
        <v>24400</v>
      </c>
      <c r="J44246">
        <v>91</v>
      </c>
      <c r="K44246">
        <v>3</v>
      </c>
      <c r="L44246" t="s">
        <v>22</v>
      </c>
      <c r="M44246" t="s">
        <v>19</v>
      </c>
      <c r="N44246" t="s">
        <v>317</v>
      </c>
      <c r="O44246" s="3" t="s">
        <v>571</v>
      </c>
      <c r="P44246" s="10">
        <v>2.3726851851851851E-3</v>
      </c>
      <c r="Q44246" s="12">
        <f t="shared" si="691"/>
        <v>205</v>
      </c>
    </row>
    <row r="44247" spans="1:17" x14ac:dyDescent="0.35">
      <c r="A44247">
        <v>31995950</v>
      </c>
      <c r="B44247">
        <v>30</v>
      </c>
      <c r="C44247" t="s">
        <v>14</v>
      </c>
      <c r="D44247" t="s">
        <v>16</v>
      </c>
      <c r="E44247" t="s">
        <v>18</v>
      </c>
      <c r="F44247" t="s">
        <v>18</v>
      </c>
      <c r="G44247" t="s">
        <v>18</v>
      </c>
      <c r="H44247" t="s">
        <v>341</v>
      </c>
      <c r="I44247">
        <v>15700</v>
      </c>
      <c r="J44247">
        <v>204</v>
      </c>
      <c r="K44247">
        <v>6</v>
      </c>
      <c r="L44247" t="s">
        <v>22</v>
      </c>
      <c r="M44247" t="s">
        <v>18</v>
      </c>
      <c r="N44247" t="s">
        <v>317</v>
      </c>
      <c r="O44247" s="3" t="s">
        <v>556</v>
      </c>
      <c r="P44247" s="10">
        <v>2.1874999999999998E-3</v>
      </c>
      <c r="Q44247" s="12">
        <f t="shared" si="691"/>
        <v>189</v>
      </c>
    </row>
    <row r="44248" spans="1:17" x14ac:dyDescent="0.35">
      <c r="A44248">
        <v>17035039</v>
      </c>
      <c r="B44248">
        <v>39</v>
      </c>
      <c r="C44248" t="s">
        <v>4</v>
      </c>
      <c r="D44248" t="s">
        <v>15</v>
      </c>
      <c r="E44248" t="s">
        <v>18</v>
      </c>
      <c r="F44248" t="s">
        <v>18</v>
      </c>
      <c r="G44248" t="s">
        <v>18</v>
      </c>
      <c r="H44248" t="s">
        <v>340</v>
      </c>
      <c r="I44248">
        <v>146950</v>
      </c>
      <c r="J44248">
        <v>165</v>
      </c>
      <c r="K44248">
        <v>2</v>
      </c>
      <c r="L44248" t="s">
        <v>22</v>
      </c>
      <c r="M44248" t="s">
        <v>18</v>
      </c>
      <c r="N44248" t="s">
        <v>317</v>
      </c>
      <c r="O44248" s="3" t="s">
        <v>1162</v>
      </c>
      <c r="P44248" s="10">
        <v>4.4560185185185189E-3</v>
      </c>
      <c r="Q44248" s="12">
        <f t="shared" si="691"/>
        <v>385</v>
      </c>
    </row>
    <row r="44249" spans="1:17" x14ac:dyDescent="0.35">
      <c r="A44249">
        <v>32952040</v>
      </c>
      <c r="B44249">
        <v>35</v>
      </c>
      <c r="C44249" t="s">
        <v>12</v>
      </c>
      <c r="D44249" t="s">
        <v>15</v>
      </c>
      <c r="E44249" t="s">
        <v>18</v>
      </c>
      <c r="F44249" t="s">
        <v>18</v>
      </c>
      <c r="G44249" t="s">
        <v>18</v>
      </c>
      <c r="H44249" t="s">
        <v>341</v>
      </c>
      <c r="I44249">
        <v>48900</v>
      </c>
      <c r="J44249">
        <v>182</v>
      </c>
      <c r="K44249">
        <v>6</v>
      </c>
      <c r="L44249" t="s">
        <v>22</v>
      </c>
      <c r="M44249" t="s">
        <v>19</v>
      </c>
      <c r="N44249" t="s">
        <v>317</v>
      </c>
      <c r="O44249" s="3" t="s">
        <v>1234</v>
      </c>
      <c r="P44249" s="10">
        <v>7.6388888888888886E-3</v>
      </c>
      <c r="Q44249" s="12">
        <f t="shared" si="691"/>
        <v>660</v>
      </c>
    </row>
    <row r="44250" spans="1:17" x14ac:dyDescent="0.35">
      <c r="A44250">
        <v>50567620</v>
      </c>
      <c r="B44250">
        <v>33</v>
      </c>
      <c r="C44250" t="s">
        <v>4</v>
      </c>
      <c r="D44250" t="s">
        <v>16</v>
      </c>
      <c r="E44250" t="s">
        <v>18</v>
      </c>
      <c r="F44250" t="s">
        <v>19</v>
      </c>
      <c r="G44250" t="s">
        <v>18</v>
      </c>
      <c r="H44250" t="s">
        <v>340</v>
      </c>
      <c r="I44250">
        <v>35900</v>
      </c>
      <c r="J44250">
        <v>84</v>
      </c>
      <c r="K44250">
        <v>3</v>
      </c>
      <c r="L44250" t="s">
        <v>22</v>
      </c>
      <c r="M44250" t="s">
        <v>19</v>
      </c>
      <c r="N44250" t="s">
        <v>317</v>
      </c>
      <c r="O44250" s="3" t="s">
        <v>908</v>
      </c>
      <c r="P44250" s="10">
        <v>3.1365740740740742E-3</v>
      </c>
      <c r="Q44250" s="12">
        <f t="shared" si="691"/>
        <v>271</v>
      </c>
    </row>
    <row r="44251" spans="1:17" x14ac:dyDescent="0.35">
      <c r="A44251">
        <v>82657844</v>
      </c>
      <c r="B44251">
        <v>29</v>
      </c>
      <c r="C44251" t="s">
        <v>14</v>
      </c>
      <c r="D44251" t="s">
        <v>16</v>
      </c>
      <c r="E44251" t="s">
        <v>18</v>
      </c>
      <c r="F44251" t="s">
        <v>18</v>
      </c>
      <c r="G44251" t="s">
        <v>18</v>
      </c>
      <c r="H44251" t="s">
        <v>341</v>
      </c>
      <c r="I44251">
        <v>40400</v>
      </c>
      <c r="J44251">
        <v>362</v>
      </c>
      <c r="K44251">
        <v>1</v>
      </c>
      <c r="L44251" t="s">
        <v>21</v>
      </c>
      <c r="M44251" t="s">
        <v>18</v>
      </c>
      <c r="N44251" t="s">
        <v>317</v>
      </c>
      <c r="O44251" s="3" t="s">
        <v>556</v>
      </c>
      <c r="P44251" s="10">
        <v>2.1874999999999998E-3</v>
      </c>
      <c r="Q44251" s="12">
        <f t="shared" si="691"/>
        <v>189</v>
      </c>
    </row>
    <row r="44252" spans="1:17" x14ac:dyDescent="0.35">
      <c r="A44252">
        <v>83162465</v>
      </c>
      <c r="B44252">
        <v>33</v>
      </c>
      <c r="C44252" t="s">
        <v>4</v>
      </c>
      <c r="D44252" t="s">
        <v>16</v>
      </c>
      <c r="E44252" t="s">
        <v>18</v>
      </c>
      <c r="F44252" t="s">
        <v>18</v>
      </c>
      <c r="G44252" t="s">
        <v>18</v>
      </c>
      <c r="H44252" t="s">
        <v>340</v>
      </c>
      <c r="I44252">
        <v>157150</v>
      </c>
      <c r="J44252">
        <v>-1</v>
      </c>
      <c r="K44252">
        <v>0</v>
      </c>
      <c r="L44252" t="s">
        <v>8</v>
      </c>
      <c r="M44252" t="s">
        <v>19</v>
      </c>
      <c r="N44252" t="s">
        <v>317</v>
      </c>
      <c r="O44252" s="3" t="s">
        <v>597</v>
      </c>
      <c r="P44252" s="10">
        <v>4.8726851851851856E-3</v>
      </c>
      <c r="Q44252" s="12">
        <f t="shared" si="691"/>
        <v>421</v>
      </c>
    </row>
    <row r="44253" spans="1:17" x14ac:dyDescent="0.35">
      <c r="A44253">
        <v>39682426</v>
      </c>
      <c r="B44253">
        <v>45</v>
      </c>
      <c r="C44253" t="s">
        <v>5</v>
      </c>
      <c r="D44253" t="s">
        <v>15</v>
      </c>
      <c r="E44253" t="s">
        <v>18</v>
      </c>
      <c r="F44253" t="s">
        <v>19</v>
      </c>
      <c r="G44253" t="s">
        <v>18</v>
      </c>
      <c r="H44253" t="s">
        <v>340</v>
      </c>
      <c r="I44253">
        <v>134950</v>
      </c>
      <c r="J44253">
        <v>-1</v>
      </c>
      <c r="K44253">
        <v>0</v>
      </c>
      <c r="L44253" t="s">
        <v>8</v>
      </c>
      <c r="M44253" t="s">
        <v>18</v>
      </c>
      <c r="N44253" t="s">
        <v>317</v>
      </c>
      <c r="O44253" s="3" t="s">
        <v>664</v>
      </c>
      <c r="P44253" s="10">
        <v>3.0555555555555557E-3</v>
      </c>
      <c r="Q44253" s="12">
        <f t="shared" si="691"/>
        <v>264</v>
      </c>
    </row>
    <row r="44254" spans="1:17" x14ac:dyDescent="0.35">
      <c r="A44254">
        <v>72952461</v>
      </c>
      <c r="B44254">
        <v>50</v>
      </c>
      <c r="C44254" t="s">
        <v>5</v>
      </c>
      <c r="D44254" t="s">
        <v>15</v>
      </c>
      <c r="E44254" t="s">
        <v>18</v>
      </c>
      <c r="F44254" t="s">
        <v>18</v>
      </c>
      <c r="G44254" t="s">
        <v>18</v>
      </c>
      <c r="H44254" t="s">
        <v>340</v>
      </c>
      <c r="I44254">
        <v>255700</v>
      </c>
      <c r="J44254">
        <v>153</v>
      </c>
      <c r="K44254">
        <v>2</v>
      </c>
      <c r="L44254" t="s">
        <v>21</v>
      </c>
      <c r="M44254" t="s">
        <v>18</v>
      </c>
      <c r="N44254" t="s">
        <v>317</v>
      </c>
      <c r="O44254" s="3" t="s">
        <v>442</v>
      </c>
      <c r="P44254" s="10">
        <v>3.3101851851851851E-3</v>
      </c>
      <c r="Q44254" s="12">
        <f t="shared" si="691"/>
        <v>286</v>
      </c>
    </row>
    <row r="44255" spans="1:17" x14ac:dyDescent="0.35">
      <c r="A44255">
        <v>45806649</v>
      </c>
      <c r="B44255">
        <v>32</v>
      </c>
      <c r="C44255" t="s">
        <v>5</v>
      </c>
      <c r="D44255" t="s">
        <v>17</v>
      </c>
      <c r="E44255" t="s">
        <v>18</v>
      </c>
      <c r="F44255" t="s">
        <v>18</v>
      </c>
      <c r="G44255" t="s">
        <v>18</v>
      </c>
      <c r="H44255" t="s">
        <v>340</v>
      </c>
      <c r="I44255">
        <v>162750</v>
      </c>
      <c r="J44255">
        <v>-1</v>
      </c>
      <c r="K44255">
        <v>0</v>
      </c>
      <c r="L44255" t="s">
        <v>8</v>
      </c>
      <c r="M44255" t="s">
        <v>19</v>
      </c>
      <c r="N44255" t="s">
        <v>317</v>
      </c>
      <c r="O44255" s="3" t="s">
        <v>499</v>
      </c>
      <c r="P44255" s="10">
        <v>1.9328703703703704E-3</v>
      </c>
      <c r="Q44255" s="12">
        <f t="shared" si="691"/>
        <v>167</v>
      </c>
    </row>
    <row r="44256" spans="1:17" x14ac:dyDescent="0.35">
      <c r="A44256">
        <v>36506825</v>
      </c>
      <c r="B44256">
        <v>44</v>
      </c>
      <c r="C44256" t="s">
        <v>7</v>
      </c>
      <c r="D44256" t="s">
        <v>16</v>
      </c>
      <c r="E44256" t="s">
        <v>18</v>
      </c>
      <c r="F44256" t="s">
        <v>19</v>
      </c>
      <c r="G44256" t="s">
        <v>18</v>
      </c>
      <c r="H44256" t="s">
        <v>341</v>
      </c>
      <c r="I44256">
        <v>13800</v>
      </c>
      <c r="J44256">
        <v>411</v>
      </c>
      <c r="K44256">
        <v>6</v>
      </c>
      <c r="L44256" t="s">
        <v>20</v>
      </c>
      <c r="M44256" t="s">
        <v>18</v>
      </c>
      <c r="N44256" t="s">
        <v>317</v>
      </c>
      <c r="O44256" s="3" t="s">
        <v>394</v>
      </c>
      <c r="P44256" s="10">
        <v>1.5046296296296297E-4</v>
      </c>
      <c r="Q44256" s="12">
        <f t="shared" si="691"/>
        <v>13</v>
      </c>
    </row>
    <row r="44257" spans="1:17" x14ac:dyDescent="0.35">
      <c r="A44257">
        <v>31204501</v>
      </c>
      <c r="B44257">
        <v>27</v>
      </c>
      <c r="C44257" t="s">
        <v>14</v>
      </c>
      <c r="D44257" t="s">
        <v>16</v>
      </c>
      <c r="E44257" t="s">
        <v>18</v>
      </c>
      <c r="F44257" t="s">
        <v>18</v>
      </c>
      <c r="G44257" t="s">
        <v>18</v>
      </c>
      <c r="H44257" t="s">
        <v>341</v>
      </c>
      <c r="I44257">
        <v>71150</v>
      </c>
      <c r="J44257">
        <v>-1</v>
      </c>
      <c r="K44257">
        <v>0</v>
      </c>
      <c r="L44257" t="s">
        <v>8</v>
      </c>
      <c r="M44257" t="s">
        <v>18</v>
      </c>
      <c r="N44257" t="s">
        <v>317</v>
      </c>
      <c r="O44257" s="3" t="s">
        <v>899</v>
      </c>
      <c r="P44257" s="10">
        <v>9.2592592592592588E-5</v>
      </c>
      <c r="Q44257" s="12">
        <f t="shared" si="691"/>
        <v>8</v>
      </c>
    </row>
    <row r="44258" spans="1:17" x14ac:dyDescent="0.35">
      <c r="A44258">
        <v>29500509</v>
      </c>
      <c r="B44258">
        <v>31</v>
      </c>
      <c r="C44258" t="s">
        <v>4</v>
      </c>
      <c r="D44258" t="s">
        <v>16</v>
      </c>
      <c r="E44258" t="s">
        <v>18</v>
      </c>
      <c r="F44258" t="s">
        <v>19</v>
      </c>
      <c r="G44258" t="s">
        <v>18</v>
      </c>
      <c r="H44258" t="s">
        <v>340</v>
      </c>
      <c r="I44258">
        <v>76950</v>
      </c>
      <c r="J44258">
        <v>756</v>
      </c>
      <c r="K44258">
        <v>2</v>
      </c>
      <c r="L44258" t="s">
        <v>21</v>
      </c>
      <c r="M44258" t="s">
        <v>18</v>
      </c>
      <c r="N44258" t="s">
        <v>60</v>
      </c>
      <c r="O44258" s="3" t="s">
        <v>443</v>
      </c>
      <c r="P44258" s="10">
        <v>1.2384259259259258E-3</v>
      </c>
      <c r="Q44258" s="12">
        <f t="shared" si="691"/>
        <v>107</v>
      </c>
    </row>
    <row r="44259" spans="1:17" x14ac:dyDescent="0.35">
      <c r="A44259">
        <v>34991939</v>
      </c>
      <c r="B44259">
        <v>32</v>
      </c>
      <c r="C44259" t="s">
        <v>14</v>
      </c>
      <c r="D44259" t="s">
        <v>16</v>
      </c>
      <c r="E44259" t="s">
        <v>18</v>
      </c>
      <c r="F44259" t="s">
        <v>18</v>
      </c>
      <c r="G44259" t="s">
        <v>18</v>
      </c>
      <c r="H44259" t="s">
        <v>340</v>
      </c>
      <c r="I44259">
        <v>3200</v>
      </c>
      <c r="J44259">
        <v>105</v>
      </c>
      <c r="K44259">
        <v>5</v>
      </c>
      <c r="L44259" t="s">
        <v>20</v>
      </c>
      <c r="M44259" t="s">
        <v>19</v>
      </c>
      <c r="N44259" t="s">
        <v>60</v>
      </c>
      <c r="O44259" s="3" t="s">
        <v>907</v>
      </c>
      <c r="P44259" s="10">
        <v>6.9212962962962969E-3</v>
      </c>
      <c r="Q44259" s="12">
        <f t="shared" si="691"/>
        <v>598</v>
      </c>
    </row>
    <row r="44260" spans="1:17" x14ac:dyDescent="0.35">
      <c r="A44260">
        <v>71529009</v>
      </c>
      <c r="B44260">
        <v>33</v>
      </c>
      <c r="C44260" t="s">
        <v>5</v>
      </c>
      <c r="D44260" t="s">
        <v>16</v>
      </c>
      <c r="E44260" t="s">
        <v>18</v>
      </c>
      <c r="F44260" t="s">
        <v>18</v>
      </c>
      <c r="G44260" t="s">
        <v>18</v>
      </c>
      <c r="H44260" t="s">
        <v>341</v>
      </c>
      <c r="I44260">
        <v>27750</v>
      </c>
      <c r="J44260">
        <v>-1</v>
      </c>
      <c r="K44260">
        <v>0</v>
      </c>
      <c r="L44260" t="s">
        <v>8</v>
      </c>
      <c r="M44260" t="s">
        <v>18</v>
      </c>
      <c r="N44260" t="s">
        <v>60</v>
      </c>
      <c r="O44260" s="3" t="s">
        <v>371</v>
      </c>
      <c r="P44260" s="10">
        <v>2.9513888888888888E-3</v>
      </c>
      <c r="Q44260" s="12">
        <f t="shared" si="691"/>
        <v>255</v>
      </c>
    </row>
    <row r="44261" spans="1:17" x14ac:dyDescent="0.35">
      <c r="A44261">
        <v>58435394</v>
      </c>
      <c r="B44261">
        <v>48</v>
      </c>
      <c r="C44261" t="s">
        <v>1926</v>
      </c>
      <c r="D44261" t="s">
        <v>16</v>
      </c>
      <c r="E44261" t="s">
        <v>18</v>
      </c>
      <c r="F44261" t="s">
        <v>19</v>
      </c>
      <c r="G44261" t="s">
        <v>18</v>
      </c>
      <c r="H44261" t="s">
        <v>341</v>
      </c>
      <c r="I44261">
        <v>77200</v>
      </c>
      <c r="J44261">
        <v>450</v>
      </c>
      <c r="K44261">
        <v>2</v>
      </c>
      <c r="L44261" t="s">
        <v>20</v>
      </c>
      <c r="M44261" t="s">
        <v>19</v>
      </c>
      <c r="N44261" t="s">
        <v>60</v>
      </c>
      <c r="O44261" s="3" t="s">
        <v>676</v>
      </c>
      <c r="P44261" s="10">
        <v>3.0439814814814821E-3</v>
      </c>
      <c r="Q44261" s="12">
        <f t="shared" si="691"/>
        <v>263</v>
      </c>
    </row>
    <row r="44262" spans="1:17" x14ac:dyDescent="0.35">
      <c r="A44262">
        <v>72115825</v>
      </c>
      <c r="B44262">
        <v>19</v>
      </c>
      <c r="C44262" t="s">
        <v>14</v>
      </c>
      <c r="D44262" t="s">
        <v>16</v>
      </c>
      <c r="E44262" t="s">
        <v>18</v>
      </c>
      <c r="F44262" t="s">
        <v>18</v>
      </c>
      <c r="G44262" t="s">
        <v>18</v>
      </c>
      <c r="H44262" t="s">
        <v>341</v>
      </c>
      <c r="I44262">
        <v>21200</v>
      </c>
      <c r="J44262">
        <v>195</v>
      </c>
      <c r="K44262">
        <v>2</v>
      </c>
      <c r="L44262" t="s">
        <v>21</v>
      </c>
      <c r="M44262" t="s">
        <v>18</v>
      </c>
      <c r="N44262" t="s">
        <v>60</v>
      </c>
      <c r="O44262" s="3" t="s">
        <v>531</v>
      </c>
      <c r="P44262" s="10">
        <v>1.4004629629629629E-3</v>
      </c>
      <c r="Q44262" s="12">
        <f t="shared" si="691"/>
        <v>121</v>
      </c>
    </row>
    <row r="44263" spans="1:17" x14ac:dyDescent="0.35">
      <c r="A44263">
        <v>86002530</v>
      </c>
      <c r="B44263">
        <v>41</v>
      </c>
      <c r="C44263" t="s">
        <v>1926</v>
      </c>
      <c r="D44263" t="s">
        <v>16</v>
      </c>
      <c r="E44263" t="s">
        <v>18</v>
      </c>
      <c r="F44263" t="s">
        <v>19</v>
      </c>
      <c r="G44263" t="s">
        <v>18</v>
      </c>
      <c r="H44263" t="s">
        <v>341</v>
      </c>
      <c r="I44263">
        <v>49250</v>
      </c>
      <c r="J44263">
        <v>391</v>
      </c>
      <c r="K44263">
        <v>11</v>
      </c>
      <c r="L44263" t="s">
        <v>22</v>
      </c>
      <c r="M44263" t="s">
        <v>19</v>
      </c>
      <c r="N44263" t="s">
        <v>60</v>
      </c>
      <c r="O44263" s="3" t="s">
        <v>792</v>
      </c>
      <c r="P44263" s="10">
        <v>3.1712962962962958E-3</v>
      </c>
      <c r="Q44263" s="12">
        <f t="shared" si="691"/>
        <v>274</v>
      </c>
    </row>
    <row r="44264" spans="1:17" x14ac:dyDescent="0.35">
      <c r="A44264">
        <v>61419614</v>
      </c>
      <c r="B44264">
        <v>49</v>
      </c>
      <c r="C44264" t="s">
        <v>13</v>
      </c>
      <c r="D44264" t="s">
        <v>15</v>
      </c>
      <c r="E44264" t="s">
        <v>18</v>
      </c>
      <c r="F44264" t="s">
        <v>18</v>
      </c>
      <c r="G44264" t="s">
        <v>18</v>
      </c>
      <c r="H44264" t="s">
        <v>342</v>
      </c>
      <c r="I44264">
        <v>18000</v>
      </c>
      <c r="J44264">
        <v>-1</v>
      </c>
      <c r="K44264">
        <v>0</v>
      </c>
      <c r="L44264" t="s">
        <v>8</v>
      </c>
      <c r="M44264" t="s">
        <v>18</v>
      </c>
      <c r="N44264" t="s">
        <v>60</v>
      </c>
      <c r="O44264" s="3" t="s">
        <v>898</v>
      </c>
      <c r="P44264" s="10">
        <v>6.9444444444444444E-5</v>
      </c>
      <c r="Q44264" s="12">
        <f t="shared" si="691"/>
        <v>6</v>
      </c>
    </row>
    <row r="44265" spans="1:17" x14ac:dyDescent="0.35">
      <c r="A44265">
        <v>80853319</v>
      </c>
      <c r="B44265">
        <v>77</v>
      </c>
      <c r="C44265" t="s">
        <v>9</v>
      </c>
      <c r="D44265" t="s">
        <v>15</v>
      </c>
      <c r="E44265" t="s">
        <v>18</v>
      </c>
      <c r="F44265" t="s">
        <v>18</v>
      </c>
      <c r="G44265" t="s">
        <v>18</v>
      </c>
      <c r="H44265" t="s">
        <v>340</v>
      </c>
      <c r="I44265">
        <v>52350</v>
      </c>
      <c r="J44265">
        <v>-1</v>
      </c>
      <c r="K44265">
        <v>0</v>
      </c>
      <c r="L44265" t="s">
        <v>8</v>
      </c>
      <c r="M44265" t="s">
        <v>18</v>
      </c>
      <c r="N44265" t="s">
        <v>60</v>
      </c>
      <c r="O44265" s="3" t="s">
        <v>575</v>
      </c>
      <c r="P44265" s="10">
        <v>1.25E-3</v>
      </c>
      <c r="Q44265" s="12">
        <f t="shared" si="691"/>
        <v>108</v>
      </c>
    </row>
    <row r="44266" spans="1:17" x14ac:dyDescent="0.35">
      <c r="A44266">
        <v>16138267</v>
      </c>
      <c r="B44266">
        <v>43</v>
      </c>
      <c r="C44266" t="s">
        <v>4</v>
      </c>
      <c r="D44266" t="s">
        <v>16</v>
      </c>
      <c r="E44266" t="s">
        <v>18</v>
      </c>
      <c r="F44266" t="s">
        <v>18</v>
      </c>
      <c r="G44266" t="s">
        <v>18</v>
      </c>
      <c r="H44266" t="s">
        <v>340</v>
      </c>
      <c r="I44266">
        <v>0</v>
      </c>
      <c r="J44266">
        <v>296</v>
      </c>
      <c r="K44266">
        <v>1</v>
      </c>
      <c r="L44266" t="s">
        <v>20</v>
      </c>
      <c r="M44266" t="s">
        <v>19</v>
      </c>
      <c r="N44266" t="s">
        <v>60</v>
      </c>
      <c r="O44266" s="3" t="s">
        <v>748</v>
      </c>
      <c r="P44266" s="10">
        <v>3.1828703703703702E-3</v>
      </c>
      <c r="Q44266" s="12">
        <f t="shared" si="691"/>
        <v>275</v>
      </c>
    </row>
    <row r="44267" spans="1:17" x14ac:dyDescent="0.35">
      <c r="A44267">
        <v>89353010</v>
      </c>
      <c r="B44267">
        <v>32</v>
      </c>
      <c r="C44267" t="s">
        <v>5</v>
      </c>
      <c r="D44267" t="s">
        <v>16</v>
      </c>
      <c r="E44267" t="s">
        <v>18</v>
      </c>
      <c r="F44267" t="s">
        <v>18</v>
      </c>
      <c r="G44267" t="s">
        <v>18</v>
      </c>
      <c r="H44267" t="s">
        <v>340</v>
      </c>
      <c r="I44267">
        <v>203550</v>
      </c>
      <c r="J44267">
        <v>-1</v>
      </c>
      <c r="K44267">
        <v>0</v>
      </c>
      <c r="L44267" t="s">
        <v>8</v>
      </c>
      <c r="M44267" t="s">
        <v>19</v>
      </c>
      <c r="N44267" t="s">
        <v>60</v>
      </c>
      <c r="O44267" s="3" t="s">
        <v>839</v>
      </c>
      <c r="P44267" s="10">
        <v>3.6921296296296298E-3</v>
      </c>
      <c r="Q44267" s="12">
        <f t="shared" si="691"/>
        <v>319</v>
      </c>
    </row>
    <row r="44268" spans="1:17" x14ac:dyDescent="0.35">
      <c r="A44268">
        <v>41917057</v>
      </c>
      <c r="B44268">
        <v>39</v>
      </c>
      <c r="C44268" t="s">
        <v>5</v>
      </c>
      <c r="D44268" t="s">
        <v>15</v>
      </c>
      <c r="E44268" t="s">
        <v>18</v>
      </c>
      <c r="F44268" t="s">
        <v>19</v>
      </c>
      <c r="G44268" t="s">
        <v>18</v>
      </c>
      <c r="H44268" t="s">
        <v>341</v>
      </c>
      <c r="I44268">
        <v>243050</v>
      </c>
      <c r="J44268">
        <v>183</v>
      </c>
      <c r="K44268">
        <v>2</v>
      </c>
      <c r="L44268" t="s">
        <v>21</v>
      </c>
      <c r="M44268" t="s">
        <v>18</v>
      </c>
      <c r="N44268" t="s">
        <v>60</v>
      </c>
      <c r="O44268" s="3" t="s">
        <v>542</v>
      </c>
      <c r="P44268" s="10">
        <v>1.3773148148148147E-3</v>
      </c>
      <c r="Q44268" s="12">
        <f t="shared" si="691"/>
        <v>119</v>
      </c>
    </row>
    <row r="44269" spans="1:17" x14ac:dyDescent="0.35">
      <c r="A44269">
        <v>63127373</v>
      </c>
      <c r="B44269">
        <v>21</v>
      </c>
      <c r="C44269" t="s">
        <v>14</v>
      </c>
      <c r="D44269" t="s">
        <v>16</v>
      </c>
      <c r="E44269" t="s">
        <v>18</v>
      </c>
      <c r="F44269" t="s">
        <v>18</v>
      </c>
      <c r="G44269" t="s">
        <v>18</v>
      </c>
      <c r="H44269" t="s">
        <v>341</v>
      </c>
      <c r="I44269">
        <v>124400</v>
      </c>
      <c r="J44269">
        <v>169</v>
      </c>
      <c r="K44269">
        <v>3</v>
      </c>
      <c r="L44269" t="s">
        <v>22</v>
      </c>
      <c r="M44269" t="s">
        <v>19</v>
      </c>
      <c r="N44269" t="s">
        <v>60</v>
      </c>
      <c r="O44269" s="3" t="s">
        <v>406</v>
      </c>
      <c r="P44269" s="10">
        <v>2.9861111111111113E-3</v>
      </c>
      <c r="Q44269" s="12">
        <f t="shared" si="691"/>
        <v>258</v>
      </c>
    </row>
    <row r="44270" spans="1:17" x14ac:dyDescent="0.35">
      <c r="A44270">
        <v>51653114</v>
      </c>
      <c r="B44270">
        <v>74</v>
      </c>
      <c r="C44270" t="s">
        <v>9</v>
      </c>
      <c r="D44270" t="s">
        <v>17</v>
      </c>
      <c r="E44270" t="s">
        <v>18</v>
      </c>
      <c r="F44270" t="s">
        <v>18</v>
      </c>
      <c r="G44270" t="s">
        <v>18</v>
      </c>
      <c r="H44270" t="s">
        <v>342</v>
      </c>
      <c r="I44270">
        <v>1454000</v>
      </c>
      <c r="J44270">
        <v>93</v>
      </c>
      <c r="K44270">
        <v>4</v>
      </c>
      <c r="L44270" t="s">
        <v>21</v>
      </c>
      <c r="M44270" t="s">
        <v>19</v>
      </c>
      <c r="N44270" t="s">
        <v>60</v>
      </c>
      <c r="O44270" s="3" t="s">
        <v>464</v>
      </c>
      <c r="P44270" s="10">
        <v>3.483796296296296E-3</v>
      </c>
      <c r="Q44270" s="12">
        <f t="shared" si="691"/>
        <v>301</v>
      </c>
    </row>
    <row r="44271" spans="1:17" x14ac:dyDescent="0.35">
      <c r="A44271">
        <v>78516678</v>
      </c>
      <c r="B44271">
        <v>72</v>
      </c>
      <c r="C44271" t="s">
        <v>9</v>
      </c>
      <c r="D44271" t="s">
        <v>16</v>
      </c>
      <c r="E44271" t="s">
        <v>18</v>
      </c>
      <c r="F44271" t="s">
        <v>18</v>
      </c>
      <c r="G44271" t="s">
        <v>18</v>
      </c>
      <c r="H44271" t="s">
        <v>340</v>
      </c>
      <c r="I44271">
        <v>64250</v>
      </c>
      <c r="J44271">
        <v>150</v>
      </c>
      <c r="K44271">
        <v>9</v>
      </c>
      <c r="L44271" t="s">
        <v>20</v>
      </c>
      <c r="M44271" t="s">
        <v>18</v>
      </c>
      <c r="N44271" t="s">
        <v>61</v>
      </c>
      <c r="O44271" s="3" t="s">
        <v>857</v>
      </c>
      <c r="P44271" s="10">
        <v>5.7175925925925927E-3</v>
      </c>
      <c r="Q44271" s="12">
        <f t="shared" si="691"/>
        <v>494</v>
      </c>
    </row>
    <row r="44272" spans="1:17" x14ac:dyDescent="0.35">
      <c r="A44272">
        <v>69661183</v>
      </c>
      <c r="B44272">
        <v>39</v>
      </c>
      <c r="C44272" t="s">
        <v>7</v>
      </c>
      <c r="D44272" t="s">
        <v>15</v>
      </c>
      <c r="E44272" t="s">
        <v>18</v>
      </c>
      <c r="F44272" t="s">
        <v>19</v>
      </c>
      <c r="G44272" t="s">
        <v>18</v>
      </c>
      <c r="H44272" t="s">
        <v>342</v>
      </c>
      <c r="I44272">
        <v>50</v>
      </c>
      <c r="J44272">
        <v>745</v>
      </c>
      <c r="K44272">
        <v>2</v>
      </c>
      <c r="L44272" t="s">
        <v>20</v>
      </c>
      <c r="M44272" t="s">
        <v>18</v>
      </c>
      <c r="N44272" t="s">
        <v>61</v>
      </c>
      <c r="O44272" s="3" t="s">
        <v>821</v>
      </c>
      <c r="P44272" s="10">
        <v>1.9097222222222222E-3</v>
      </c>
      <c r="Q44272" s="12">
        <f t="shared" si="691"/>
        <v>165</v>
      </c>
    </row>
    <row r="44273" spans="1:17" x14ac:dyDescent="0.35">
      <c r="A44273">
        <v>69556781</v>
      </c>
      <c r="B44273">
        <v>29</v>
      </c>
      <c r="C44273" t="s">
        <v>10</v>
      </c>
      <c r="D44273" t="s">
        <v>16</v>
      </c>
      <c r="E44273" t="s">
        <v>18</v>
      </c>
      <c r="F44273" t="s">
        <v>18</v>
      </c>
      <c r="G44273" t="s">
        <v>18</v>
      </c>
      <c r="H44273" t="s">
        <v>341</v>
      </c>
      <c r="I44273">
        <v>0</v>
      </c>
      <c r="J44273">
        <v>514</v>
      </c>
      <c r="K44273">
        <v>3</v>
      </c>
      <c r="L44273" t="s">
        <v>20</v>
      </c>
      <c r="M44273" t="s">
        <v>18</v>
      </c>
      <c r="N44273" t="s">
        <v>61</v>
      </c>
      <c r="O44273" s="3" t="s">
        <v>856</v>
      </c>
      <c r="P44273" s="10">
        <v>1.3888888888888889E-4</v>
      </c>
      <c r="Q44273" s="12">
        <f t="shared" si="691"/>
        <v>12</v>
      </c>
    </row>
    <row r="44274" spans="1:17" x14ac:dyDescent="0.35">
      <c r="A44274">
        <v>65544558</v>
      </c>
      <c r="B44274">
        <v>52</v>
      </c>
      <c r="C44274" t="s">
        <v>4</v>
      </c>
      <c r="D44274" t="s">
        <v>17</v>
      </c>
      <c r="E44274" t="s">
        <v>18</v>
      </c>
      <c r="F44274" t="s">
        <v>18</v>
      </c>
      <c r="G44274" t="s">
        <v>18</v>
      </c>
      <c r="H44274" t="s">
        <v>340</v>
      </c>
      <c r="I44274">
        <v>150</v>
      </c>
      <c r="J44274">
        <v>-1</v>
      </c>
      <c r="K44274">
        <v>0</v>
      </c>
      <c r="L44274" t="s">
        <v>8</v>
      </c>
      <c r="M44274" t="s">
        <v>18</v>
      </c>
      <c r="N44274" t="s">
        <v>61</v>
      </c>
      <c r="O44274" s="3" t="s">
        <v>883</v>
      </c>
      <c r="P44274" s="10">
        <v>3.2407407407407406E-4</v>
      </c>
      <c r="Q44274" s="12">
        <f t="shared" si="691"/>
        <v>28</v>
      </c>
    </row>
    <row r="44275" spans="1:17" x14ac:dyDescent="0.35">
      <c r="A44275">
        <v>13651577</v>
      </c>
      <c r="B44275">
        <v>42</v>
      </c>
      <c r="C44275" t="s">
        <v>5</v>
      </c>
      <c r="D44275" t="s">
        <v>15</v>
      </c>
      <c r="E44275" t="s">
        <v>18</v>
      </c>
      <c r="F44275" t="s">
        <v>18</v>
      </c>
      <c r="G44275" t="s">
        <v>18</v>
      </c>
      <c r="H44275" t="s">
        <v>341</v>
      </c>
      <c r="I44275">
        <v>107600</v>
      </c>
      <c r="J44275">
        <v>93</v>
      </c>
      <c r="K44275">
        <v>4</v>
      </c>
      <c r="L44275" t="s">
        <v>20</v>
      </c>
      <c r="M44275" t="s">
        <v>18</v>
      </c>
      <c r="N44275" t="s">
        <v>61</v>
      </c>
      <c r="O44275" s="3" t="s">
        <v>546</v>
      </c>
      <c r="P44275" s="10">
        <v>1.3078703703703705E-3</v>
      </c>
      <c r="Q44275" s="12">
        <f t="shared" si="691"/>
        <v>113</v>
      </c>
    </row>
    <row r="44276" spans="1:17" x14ac:dyDescent="0.35">
      <c r="A44276">
        <v>72957655</v>
      </c>
      <c r="B44276">
        <v>32</v>
      </c>
      <c r="C44276" t="s">
        <v>4</v>
      </c>
      <c r="D44276" t="s">
        <v>16</v>
      </c>
      <c r="E44276" t="s">
        <v>18</v>
      </c>
      <c r="F44276" t="s">
        <v>18</v>
      </c>
      <c r="G44276" t="s">
        <v>18</v>
      </c>
      <c r="H44276" t="s">
        <v>340</v>
      </c>
      <c r="I44276">
        <v>628450</v>
      </c>
      <c r="J44276">
        <v>295</v>
      </c>
      <c r="K44276">
        <v>2</v>
      </c>
      <c r="L44276" t="s">
        <v>22</v>
      </c>
      <c r="M44276" t="s">
        <v>19</v>
      </c>
      <c r="N44276" t="s">
        <v>61</v>
      </c>
      <c r="O44276" s="3" t="s">
        <v>1111</v>
      </c>
      <c r="P44276" s="10">
        <v>6.4930555555555549E-3</v>
      </c>
      <c r="Q44276" s="12">
        <f t="shared" si="691"/>
        <v>561</v>
      </c>
    </row>
    <row r="44277" spans="1:17" x14ac:dyDescent="0.35">
      <c r="A44277">
        <v>67975979</v>
      </c>
      <c r="B44277">
        <v>63</v>
      </c>
      <c r="C44277" t="s">
        <v>9</v>
      </c>
      <c r="D44277" t="s">
        <v>15</v>
      </c>
      <c r="E44277" t="s">
        <v>18</v>
      </c>
      <c r="F44277" t="s">
        <v>18</v>
      </c>
      <c r="G44277" t="s">
        <v>18</v>
      </c>
      <c r="H44277" t="s">
        <v>341</v>
      </c>
      <c r="I44277">
        <v>144800</v>
      </c>
      <c r="J44277">
        <v>119</v>
      </c>
      <c r="K44277">
        <v>2</v>
      </c>
      <c r="L44277" t="s">
        <v>22</v>
      </c>
      <c r="M44277" t="s">
        <v>19</v>
      </c>
      <c r="N44277" t="s">
        <v>61</v>
      </c>
      <c r="O44277" s="3" t="s">
        <v>705</v>
      </c>
      <c r="P44277" s="10">
        <v>3.5185185185185185E-3</v>
      </c>
      <c r="Q44277" s="12">
        <f t="shared" si="691"/>
        <v>304</v>
      </c>
    </row>
    <row r="44278" spans="1:17" x14ac:dyDescent="0.35">
      <c r="A44278">
        <v>85918237</v>
      </c>
      <c r="B44278">
        <v>19</v>
      </c>
      <c r="C44278" t="s">
        <v>14</v>
      </c>
      <c r="D44278" t="s">
        <v>16</v>
      </c>
      <c r="E44278" t="s">
        <v>18</v>
      </c>
      <c r="F44278" t="s">
        <v>18</v>
      </c>
      <c r="G44278" t="s">
        <v>18</v>
      </c>
      <c r="H44278" t="s">
        <v>341</v>
      </c>
      <c r="I44278">
        <v>26300</v>
      </c>
      <c r="J44278">
        <v>199</v>
      </c>
      <c r="K44278">
        <v>3</v>
      </c>
      <c r="L44278" t="s">
        <v>20</v>
      </c>
      <c r="M44278" t="s">
        <v>18</v>
      </c>
      <c r="N44278" t="s">
        <v>61</v>
      </c>
      <c r="O44278" s="3" t="s">
        <v>357</v>
      </c>
      <c r="P44278" s="10">
        <v>2.0138888888888888E-3</v>
      </c>
      <c r="Q44278" s="12">
        <f t="shared" si="691"/>
        <v>174</v>
      </c>
    </row>
    <row r="44279" spans="1:17" x14ac:dyDescent="0.35">
      <c r="A44279">
        <v>62012494</v>
      </c>
      <c r="B44279">
        <v>37</v>
      </c>
      <c r="C44279" t="s">
        <v>7</v>
      </c>
      <c r="D44279" t="s">
        <v>15</v>
      </c>
      <c r="E44279" t="s">
        <v>18</v>
      </c>
      <c r="F44279" t="s">
        <v>19</v>
      </c>
      <c r="G44279" t="s">
        <v>18</v>
      </c>
      <c r="H44279" t="s">
        <v>341</v>
      </c>
      <c r="I44279">
        <v>9750</v>
      </c>
      <c r="J44279">
        <v>-1</v>
      </c>
      <c r="K44279">
        <v>0</v>
      </c>
      <c r="L44279" t="s">
        <v>8</v>
      </c>
      <c r="M44279" t="s">
        <v>18</v>
      </c>
      <c r="N44279" t="s">
        <v>61</v>
      </c>
      <c r="O44279" s="3" t="s">
        <v>554</v>
      </c>
      <c r="P44279" s="10">
        <v>1.1574074074074073E-4</v>
      </c>
      <c r="Q44279" s="12">
        <f t="shared" si="691"/>
        <v>10</v>
      </c>
    </row>
    <row r="44280" spans="1:17" x14ac:dyDescent="0.35">
      <c r="A44280">
        <v>36328673</v>
      </c>
      <c r="B44280">
        <v>29</v>
      </c>
      <c r="C44280" t="s">
        <v>11</v>
      </c>
      <c r="D44280" t="s">
        <v>16</v>
      </c>
      <c r="E44280" t="s">
        <v>18</v>
      </c>
      <c r="F44280" t="s">
        <v>18</v>
      </c>
      <c r="G44280" t="s">
        <v>18</v>
      </c>
      <c r="H44280" t="s">
        <v>340</v>
      </c>
      <c r="I44280">
        <v>40250</v>
      </c>
      <c r="J44280">
        <v>128</v>
      </c>
      <c r="K44280">
        <v>8</v>
      </c>
      <c r="L44280" t="s">
        <v>22</v>
      </c>
      <c r="M44280" t="s">
        <v>18</v>
      </c>
      <c r="N44280" t="s">
        <v>61</v>
      </c>
      <c r="O44280" s="3" t="s">
        <v>1009</v>
      </c>
      <c r="P44280" s="10">
        <v>3.4953703703703705E-3</v>
      </c>
      <c r="Q44280" s="12">
        <f t="shared" si="691"/>
        <v>302</v>
      </c>
    </row>
    <row r="44281" spans="1:17" x14ac:dyDescent="0.35">
      <c r="A44281">
        <v>60414709</v>
      </c>
      <c r="B44281">
        <v>53</v>
      </c>
      <c r="C44281" t="s">
        <v>10</v>
      </c>
      <c r="D44281" t="s">
        <v>17</v>
      </c>
      <c r="E44281" t="s">
        <v>18</v>
      </c>
      <c r="F44281" t="s">
        <v>19</v>
      </c>
      <c r="G44281" t="s">
        <v>19</v>
      </c>
      <c r="H44281" t="s">
        <v>341</v>
      </c>
      <c r="I44281">
        <v>1800</v>
      </c>
      <c r="J44281">
        <v>417</v>
      </c>
      <c r="K44281">
        <v>1</v>
      </c>
      <c r="L44281" t="s">
        <v>22</v>
      </c>
      <c r="M44281" t="s">
        <v>19</v>
      </c>
      <c r="N44281" t="s">
        <v>62</v>
      </c>
      <c r="O44281" s="3" t="s">
        <v>924</v>
      </c>
      <c r="P44281" s="10">
        <v>2.8935185185185189E-4</v>
      </c>
      <c r="Q44281" s="12">
        <f t="shared" si="691"/>
        <v>25</v>
      </c>
    </row>
    <row r="44282" spans="1:17" x14ac:dyDescent="0.35">
      <c r="A44282">
        <v>48107671</v>
      </c>
      <c r="B44282">
        <v>34</v>
      </c>
      <c r="C44282" t="s">
        <v>11</v>
      </c>
      <c r="D44282" t="s">
        <v>16</v>
      </c>
      <c r="E44282" t="s">
        <v>18</v>
      </c>
      <c r="F44282" t="s">
        <v>19</v>
      </c>
      <c r="G44282" t="s">
        <v>18</v>
      </c>
      <c r="H44282" t="s">
        <v>340</v>
      </c>
      <c r="I44282">
        <v>0</v>
      </c>
      <c r="J44282">
        <v>422</v>
      </c>
      <c r="K44282">
        <v>1</v>
      </c>
      <c r="L44282" t="s">
        <v>22</v>
      </c>
      <c r="M44282" t="s">
        <v>18</v>
      </c>
      <c r="N44282" t="s">
        <v>62</v>
      </c>
      <c r="O44282" s="3" t="s">
        <v>422</v>
      </c>
      <c r="P44282" s="10">
        <v>5.5555555555555556E-4</v>
      </c>
      <c r="Q44282" s="12">
        <f t="shared" si="691"/>
        <v>48</v>
      </c>
    </row>
    <row r="44283" spans="1:17" x14ac:dyDescent="0.35">
      <c r="A44283">
        <v>23695515</v>
      </c>
      <c r="B44283">
        <v>28</v>
      </c>
      <c r="C44283" t="s">
        <v>14</v>
      </c>
      <c r="D44283" t="s">
        <v>16</v>
      </c>
      <c r="E44283" t="s">
        <v>18</v>
      </c>
      <c r="F44283" t="s">
        <v>18</v>
      </c>
      <c r="G44283" t="s">
        <v>18</v>
      </c>
      <c r="H44283" t="s">
        <v>341</v>
      </c>
      <c r="I44283">
        <v>9800</v>
      </c>
      <c r="J44283">
        <v>-1</v>
      </c>
      <c r="K44283">
        <v>0</v>
      </c>
      <c r="L44283" t="s">
        <v>8</v>
      </c>
      <c r="M44283" t="s">
        <v>19</v>
      </c>
      <c r="N44283" t="s">
        <v>62</v>
      </c>
      <c r="O44283" s="3" t="s">
        <v>787</v>
      </c>
      <c r="P44283" s="10">
        <v>4.8958333333333328E-3</v>
      </c>
      <c r="Q44283" s="12">
        <f t="shared" si="691"/>
        <v>423</v>
      </c>
    </row>
    <row r="44284" spans="1:17" x14ac:dyDescent="0.35">
      <c r="A44284">
        <v>49834133</v>
      </c>
      <c r="B44284">
        <v>35</v>
      </c>
      <c r="C44284" t="s">
        <v>7</v>
      </c>
      <c r="D44284" t="s">
        <v>15</v>
      </c>
      <c r="E44284" t="s">
        <v>18</v>
      </c>
      <c r="F44284" t="s">
        <v>18</v>
      </c>
      <c r="G44284" t="s">
        <v>18</v>
      </c>
      <c r="H44284" t="s">
        <v>341</v>
      </c>
      <c r="I44284">
        <v>13100</v>
      </c>
      <c r="J44284">
        <v>109</v>
      </c>
      <c r="K44284">
        <v>4</v>
      </c>
      <c r="L44284" t="s">
        <v>22</v>
      </c>
      <c r="M44284" t="s">
        <v>18</v>
      </c>
      <c r="N44284" t="s">
        <v>62</v>
      </c>
      <c r="O44284" s="3" t="s">
        <v>690</v>
      </c>
      <c r="P44284" s="10">
        <v>1.1111111111111111E-3</v>
      </c>
      <c r="Q44284" s="12">
        <f t="shared" si="691"/>
        <v>96</v>
      </c>
    </row>
    <row r="44285" spans="1:17" x14ac:dyDescent="0.35">
      <c r="A44285">
        <v>61331264</v>
      </c>
      <c r="B44285">
        <v>31</v>
      </c>
      <c r="C44285" t="s">
        <v>10</v>
      </c>
      <c r="D44285" t="s">
        <v>16</v>
      </c>
      <c r="E44285" t="s">
        <v>18</v>
      </c>
      <c r="F44285" t="s">
        <v>18</v>
      </c>
      <c r="G44285" t="s">
        <v>18</v>
      </c>
      <c r="H44285" t="s">
        <v>341</v>
      </c>
      <c r="I44285">
        <v>51350</v>
      </c>
      <c r="J44285">
        <v>-1</v>
      </c>
      <c r="K44285">
        <v>0</v>
      </c>
      <c r="L44285" t="s">
        <v>8</v>
      </c>
      <c r="M44285" t="s">
        <v>19</v>
      </c>
      <c r="N44285" t="s">
        <v>62</v>
      </c>
      <c r="O44285" s="3" t="s">
        <v>349</v>
      </c>
      <c r="P44285" s="10">
        <v>2.5115740740740741E-3</v>
      </c>
      <c r="Q44285" s="12">
        <f t="shared" si="691"/>
        <v>217</v>
      </c>
    </row>
    <row r="44286" spans="1:17" x14ac:dyDescent="0.35">
      <c r="A44286">
        <v>22373179</v>
      </c>
      <c r="B44286">
        <v>67</v>
      </c>
      <c r="C44286" t="s">
        <v>9</v>
      </c>
      <c r="D44286" t="s">
        <v>15</v>
      </c>
      <c r="E44286" t="s">
        <v>18</v>
      </c>
      <c r="F44286" t="s">
        <v>18</v>
      </c>
      <c r="G44286" t="s">
        <v>18</v>
      </c>
      <c r="H44286" t="s">
        <v>340</v>
      </c>
      <c r="I44286">
        <v>97400</v>
      </c>
      <c r="J44286">
        <v>155</v>
      </c>
      <c r="K44286">
        <v>5</v>
      </c>
      <c r="L44286" t="s">
        <v>22</v>
      </c>
      <c r="M44286" t="s">
        <v>18</v>
      </c>
      <c r="N44286" t="s">
        <v>62</v>
      </c>
      <c r="O44286" s="3" t="s">
        <v>1132</v>
      </c>
      <c r="P44286" s="10">
        <v>9.7685185185185184E-3</v>
      </c>
      <c r="Q44286" s="12">
        <f t="shared" si="691"/>
        <v>844</v>
      </c>
    </row>
    <row r="44287" spans="1:17" x14ac:dyDescent="0.35">
      <c r="A44287">
        <v>28484813</v>
      </c>
      <c r="B44287">
        <v>43</v>
      </c>
      <c r="C44287" t="s">
        <v>5</v>
      </c>
      <c r="D44287" t="s">
        <v>17</v>
      </c>
      <c r="E44287" t="s">
        <v>18</v>
      </c>
      <c r="F44287" t="s">
        <v>18</v>
      </c>
      <c r="G44287" t="s">
        <v>18</v>
      </c>
      <c r="H44287" t="s">
        <v>8</v>
      </c>
      <c r="I44287">
        <v>219450</v>
      </c>
      <c r="J44287">
        <v>85</v>
      </c>
      <c r="K44287">
        <v>1</v>
      </c>
      <c r="L44287" t="s">
        <v>22</v>
      </c>
      <c r="M44287" t="s">
        <v>19</v>
      </c>
      <c r="N44287" t="s">
        <v>62</v>
      </c>
      <c r="O44287" s="3" t="s">
        <v>1469</v>
      </c>
      <c r="P44287" s="10">
        <v>7.3148148148148148E-3</v>
      </c>
      <c r="Q44287" s="12">
        <f t="shared" si="691"/>
        <v>632</v>
      </c>
    </row>
    <row r="44288" spans="1:17" x14ac:dyDescent="0.35">
      <c r="A44288">
        <v>44472558</v>
      </c>
      <c r="B44288">
        <v>32</v>
      </c>
      <c r="C44288" t="s">
        <v>11</v>
      </c>
      <c r="D44288" t="s">
        <v>16</v>
      </c>
      <c r="E44288" t="s">
        <v>18</v>
      </c>
      <c r="F44288" t="s">
        <v>19</v>
      </c>
      <c r="G44288" t="s">
        <v>18</v>
      </c>
      <c r="H44288" t="s">
        <v>340</v>
      </c>
      <c r="I44288">
        <v>201200</v>
      </c>
      <c r="J44288">
        <v>-1</v>
      </c>
      <c r="K44288">
        <v>0</v>
      </c>
      <c r="L44288" t="s">
        <v>8</v>
      </c>
      <c r="M44288" t="s">
        <v>18</v>
      </c>
      <c r="N44288" t="s">
        <v>62</v>
      </c>
      <c r="O44288" s="3" t="s">
        <v>639</v>
      </c>
      <c r="P44288" s="10">
        <v>1.736111111111111E-3</v>
      </c>
      <c r="Q44288" s="12">
        <f t="shared" si="691"/>
        <v>150</v>
      </c>
    </row>
    <row r="44289" spans="1:17" x14ac:dyDescent="0.35">
      <c r="A44289">
        <v>38417815</v>
      </c>
      <c r="B44289">
        <v>26</v>
      </c>
      <c r="C44289" t="s">
        <v>7</v>
      </c>
      <c r="D44289" t="s">
        <v>16</v>
      </c>
      <c r="E44289" t="s">
        <v>18</v>
      </c>
      <c r="F44289" t="s">
        <v>18</v>
      </c>
      <c r="G44289" t="s">
        <v>19</v>
      </c>
      <c r="H44289" t="s">
        <v>341</v>
      </c>
      <c r="I44289">
        <v>23150</v>
      </c>
      <c r="J44289">
        <v>-1</v>
      </c>
      <c r="K44289">
        <v>0</v>
      </c>
      <c r="L44289" t="s">
        <v>8</v>
      </c>
      <c r="M44289" t="s">
        <v>19</v>
      </c>
      <c r="N44289" t="s">
        <v>62</v>
      </c>
      <c r="O44289" s="3" t="s">
        <v>507</v>
      </c>
      <c r="P44289" s="10">
        <v>2.8703703703703708E-3</v>
      </c>
      <c r="Q44289" s="12">
        <f t="shared" si="691"/>
        <v>248</v>
      </c>
    </row>
    <row r="44290" spans="1:17" x14ac:dyDescent="0.35">
      <c r="A44290">
        <v>21937956</v>
      </c>
      <c r="B44290">
        <v>31</v>
      </c>
      <c r="C44290" t="s">
        <v>14</v>
      </c>
      <c r="D44290" t="s">
        <v>16</v>
      </c>
      <c r="E44290" t="s">
        <v>18</v>
      </c>
      <c r="F44290" t="s">
        <v>18</v>
      </c>
      <c r="G44290" t="s">
        <v>18</v>
      </c>
      <c r="H44290" t="s">
        <v>341</v>
      </c>
      <c r="I44290">
        <v>175550</v>
      </c>
      <c r="J44290">
        <v>-1</v>
      </c>
      <c r="K44290">
        <v>0</v>
      </c>
      <c r="L44290" t="s">
        <v>8</v>
      </c>
      <c r="M44290" t="s">
        <v>19</v>
      </c>
      <c r="N44290" t="s">
        <v>62</v>
      </c>
      <c r="O44290" s="3" t="s">
        <v>870</v>
      </c>
      <c r="P44290" s="10">
        <v>7.719907407407408E-3</v>
      </c>
      <c r="Q44290" s="12">
        <f t="shared" ref="Q44290:Q44353" si="692">MINUTE(P44290)*60+SECOND(P44290)</f>
        <v>667</v>
      </c>
    </row>
    <row r="44291" spans="1:17" x14ac:dyDescent="0.35">
      <c r="A44291">
        <v>30228263</v>
      </c>
      <c r="B44291">
        <v>45</v>
      </c>
      <c r="C44291" t="s">
        <v>4</v>
      </c>
      <c r="D44291" t="s">
        <v>15</v>
      </c>
      <c r="E44291" t="s">
        <v>18</v>
      </c>
      <c r="F44291" t="s">
        <v>18</v>
      </c>
      <c r="G44291" t="s">
        <v>18</v>
      </c>
      <c r="H44291" t="s">
        <v>341</v>
      </c>
      <c r="I44291">
        <v>144850</v>
      </c>
      <c r="J44291">
        <v>88</v>
      </c>
      <c r="K44291">
        <v>5</v>
      </c>
      <c r="L44291" t="s">
        <v>20</v>
      </c>
      <c r="M44291" t="s">
        <v>18</v>
      </c>
      <c r="N44291" t="s">
        <v>62</v>
      </c>
      <c r="O44291" s="3" t="s">
        <v>464</v>
      </c>
      <c r="P44291" s="10">
        <v>3.483796296296296E-3</v>
      </c>
      <c r="Q44291" s="12">
        <f t="shared" si="692"/>
        <v>301</v>
      </c>
    </row>
    <row r="44292" spans="1:17" x14ac:dyDescent="0.35">
      <c r="A44292">
        <v>19772354</v>
      </c>
      <c r="B44292">
        <v>39</v>
      </c>
      <c r="C44292" t="s">
        <v>4</v>
      </c>
      <c r="D44292" t="s">
        <v>17</v>
      </c>
      <c r="E44292" t="s">
        <v>18</v>
      </c>
      <c r="F44292" t="s">
        <v>18</v>
      </c>
      <c r="G44292" t="s">
        <v>18</v>
      </c>
      <c r="H44292" t="s">
        <v>340</v>
      </c>
      <c r="I44292">
        <v>11200</v>
      </c>
      <c r="J44292">
        <v>88</v>
      </c>
      <c r="K44292">
        <v>1</v>
      </c>
      <c r="L44292" t="s">
        <v>22</v>
      </c>
      <c r="M44292" t="s">
        <v>19</v>
      </c>
      <c r="N44292" t="s">
        <v>62</v>
      </c>
      <c r="O44292" s="3" t="s">
        <v>440</v>
      </c>
      <c r="P44292" s="10">
        <v>2.2453703703703702E-3</v>
      </c>
      <c r="Q44292" s="12">
        <f t="shared" si="692"/>
        <v>194</v>
      </c>
    </row>
    <row r="44293" spans="1:17" x14ac:dyDescent="0.35">
      <c r="A44293">
        <v>76280423</v>
      </c>
      <c r="B44293">
        <v>56</v>
      </c>
      <c r="C44293" t="s">
        <v>7</v>
      </c>
      <c r="D44293" t="s">
        <v>15</v>
      </c>
      <c r="E44293" t="s">
        <v>18</v>
      </c>
      <c r="F44293" t="s">
        <v>18</v>
      </c>
      <c r="G44293" t="s">
        <v>18</v>
      </c>
      <c r="H44293" t="s">
        <v>342</v>
      </c>
      <c r="I44293">
        <v>50700</v>
      </c>
      <c r="J44293">
        <v>-1</v>
      </c>
      <c r="K44293">
        <v>0</v>
      </c>
      <c r="L44293" t="s">
        <v>8</v>
      </c>
      <c r="M44293" t="s">
        <v>18</v>
      </c>
      <c r="N44293" t="s">
        <v>62</v>
      </c>
      <c r="O44293" s="3" t="s">
        <v>562</v>
      </c>
      <c r="P44293" s="10">
        <v>5.7870370370370366E-5</v>
      </c>
      <c r="Q44293" s="12">
        <f t="shared" si="692"/>
        <v>5</v>
      </c>
    </row>
    <row r="44294" spans="1:17" x14ac:dyDescent="0.35">
      <c r="A44294">
        <v>46523461</v>
      </c>
      <c r="B44294">
        <v>35</v>
      </c>
      <c r="C44294" t="s">
        <v>11</v>
      </c>
      <c r="D44294" t="s">
        <v>16</v>
      </c>
      <c r="E44294" t="s">
        <v>18</v>
      </c>
      <c r="F44294" t="s">
        <v>18</v>
      </c>
      <c r="G44294" t="s">
        <v>18</v>
      </c>
      <c r="H44294" t="s">
        <v>340</v>
      </c>
      <c r="I44294">
        <v>19900</v>
      </c>
      <c r="J44294">
        <v>-1</v>
      </c>
      <c r="K44294">
        <v>0</v>
      </c>
      <c r="L44294" t="s">
        <v>8</v>
      </c>
      <c r="M44294" t="s">
        <v>18</v>
      </c>
      <c r="N44294" t="s">
        <v>318</v>
      </c>
      <c r="O44294" s="3" t="s">
        <v>429</v>
      </c>
      <c r="P44294" s="10">
        <v>1.1689814814814816E-3</v>
      </c>
      <c r="Q44294" s="12">
        <f t="shared" si="692"/>
        <v>101</v>
      </c>
    </row>
    <row r="44295" spans="1:17" x14ac:dyDescent="0.35">
      <c r="A44295">
        <v>59259133</v>
      </c>
      <c r="B44295">
        <v>29</v>
      </c>
      <c r="C44295" t="s">
        <v>5</v>
      </c>
      <c r="D44295" t="s">
        <v>16</v>
      </c>
      <c r="E44295" t="s">
        <v>18</v>
      </c>
      <c r="F44295" t="s">
        <v>18</v>
      </c>
      <c r="G44295" t="s">
        <v>18</v>
      </c>
      <c r="H44295" t="s">
        <v>341</v>
      </c>
      <c r="I44295">
        <v>36900</v>
      </c>
      <c r="J44295">
        <v>-1</v>
      </c>
      <c r="K44295">
        <v>0</v>
      </c>
      <c r="L44295" t="s">
        <v>8</v>
      </c>
      <c r="M44295" t="s">
        <v>18</v>
      </c>
      <c r="N44295" t="s">
        <v>318</v>
      </c>
      <c r="O44295" s="3" t="s">
        <v>713</v>
      </c>
      <c r="P44295" s="10">
        <v>3.3564814814814812E-4</v>
      </c>
      <c r="Q44295" s="12">
        <f t="shared" si="692"/>
        <v>29</v>
      </c>
    </row>
    <row r="44296" spans="1:17" x14ac:dyDescent="0.35">
      <c r="A44296">
        <v>16692045</v>
      </c>
      <c r="B44296">
        <v>32</v>
      </c>
      <c r="C44296" t="s">
        <v>14</v>
      </c>
      <c r="D44296" t="s">
        <v>16</v>
      </c>
      <c r="E44296" t="s">
        <v>18</v>
      </c>
      <c r="F44296" t="s">
        <v>18</v>
      </c>
      <c r="G44296" t="s">
        <v>19</v>
      </c>
      <c r="H44296" t="s">
        <v>341</v>
      </c>
      <c r="I44296">
        <v>3050</v>
      </c>
      <c r="J44296">
        <v>515</v>
      </c>
      <c r="K44296">
        <v>7</v>
      </c>
      <c r="L44296" t="s">
        <v>20</v>
      </c>
      <c r="M44296" t="s">
        <v>18</v>
      </c>
      <c r="N44296" t="s">
        <v>318</v>
      </c>
      <c r="O44296" s="3" t="s">
        <v>447</v>
      </c>
      <c r="P44296" s="10">
        <v>2.0601851851851853E-3</v>
      </c>
      <c r="Q44296" s="12">
        <f t="shared" si="692"/>
        <v>178</v>
      </c>
    </row>
    <row r="44297" spans="1:17" x14ac:dyDescent="0.35">
      <c r="A44297">
        <v>27861885</v>
      </c>
      <c r="B44297">
        <v>28</v>
      </c>
      <c r="C44297" t="s">
        <v>10</v>
      </c>
      <c r="D44297" t="s">
        <v>16</v>
      </c>
      <c r="E44297" t="s">
        <v>18</v>
      </c>
      <c r="F44297" t="s">
        <v>18</v>
      </c>
      <c r="G44297" t="s">
        <v>18</v>
      </c>
      <c r="H44297" t="s">
        <v>341</v>
      </c>
      <c r="I44297">
        <v>9900</v>
      </c>
      <c r="J44297">
        <v>-1</v>
      </c>
      <c r="K44297">
        <v>0</v>
      </c>
      <c r="L44297" t="s">
        <v>8</v>
      </c>
      <c r="M44297" t="s">
        <v>19</v>
      </c>
      <c r="N44297" t="s">
        <v>318</v>
      </c>
      <c r="O44297" s="3" t="s">
        <v>477</v>
      </c>
      <c r="P44297" s="10">
        <v>1.4814814814814814E-3</v>
      </c>
      <c r="Q44297" s="12">
        <f t="shared" si="692"/>
        <v>128</v>
      </c>
    </row>
    <row r="44298" spans="1:17" x14ac:dyDescent="0.35">
      <c r="A44298">
        <v>10454965</v>
      </c>
      <c r="B44298">
        <v>32</v>
      </c>
      <c r="C44298" t="s">
        <v>7</v>
      </c>
      <c r="D44298" t="s">
        <v>16</v>
      </c>
      <c r="E44298" t="s">
        <v>18</v>
      </c>
      <c r="F44298" t="s">
        <v>18</v>
      </c>
      <c r="G44298" t="s">
        <v>18</v>
      </c>
      <c r="H44298" t="s">
        <v>341</v>
      </c>
      <c r="I44298">
        <v>51450</v>
      </c>
      <c r="J44298">
        <v>-1</v>
      </c>
      <c r="K44298">
        <v>0</v>
      </c>
      <c r="L44298" t="s">
        <v>8</v>
      </c>
      <c r="M44298" t="s">
        <v>18</v>
      </c>
      <c r="N44298" t="s">
        <v>318</v>
      </c>
      <c r="O44298" s="3" t="s">
        <v>451</v>
      </c>
      <c r="P44298" s="10">
        <v>2.0254629629629629E-3</v>
      </c>
      <c r="Q44298" s="12">
        <f t="shared" si="692"/>
        <v>175</v>
      </c>
    </row>
    <row r="44299" spans="1:17" x14ac:dyDescent="0.35">
      <c r="A44299">
        <v>59245110</v>
      </c>
      <c r="B44299">
        <v>30</v>
      </c>
      <c r="C44299" t="s">
        <v>5</v>
      </c>
      <c r="D44299" t="s">
        <v>16</v>
      </c>
      <c r="E44299" t="s">
        <v>18</v>
      </c>
      <c r="F44299" t="s">
        <v>19</v>
      </c>
      <c r="G44299" t="s">
        <v>18</v>
      </c>
      <c r="H44299" t="s">
        <v>340</v>
      </c>
      <c r="I44299">
        <v>0</v>
      </c>
      <c r="J44299">
        <v>424</v>
      </c>
      <c r="K44299">
        <v>8</v>
      </c>
      <c r="L44299" t="s">
        <v>22</v>
      </c>
      <c r="M44299" t="s">
        <v>19</v>
      </c>
      <c r="N44299" t="s">
        <v>318</v>
      </c>
      <c r="O44299" s="3" t="s">
        <v>501</v>
      </c>
      <c r="P44299" s="10">
        <v>1.6203703703703703E-3</v>
      </c>
      <c r="Q44299" s="12">
        <f t="shared" si="692"/>
        <v>140</v>
      </c>
    </row>
    <row r="44300" spans="1:17" x14ac:dyDescent="0.35">
      <c r="A44300">
        <v>45129845</v>
      </c>
      <c r="B44300">
        <v>65</v>
      </c>
      <c r="C44300" t="s">
        <v>9</v>
      </c>
      <c r="D44300" t="s">
        <v>17</v>
      </c>
      <c r="E44300" t="s">
        <v>18</v>
      </c>
      <c r="F44300" t="s">
        <v>18</v>
      </c>
      <c r="G44300" t="s">
        <v>18</v>
      </c>
      <c r="H44300" t="s">
        <v>341</v>
      </c>
      <c r="I44300">
        <v>37200</v>
      </c>
      <c r="J44300">
        <v>-1</v>
      </c>
      <c r="K44300">
        <v>0</v>
      </c>
      <c r="L44300" t="s">
        <v>8</v>
      </c>
      <c r="M44300" t="s">
        <v>18</v>
      </c>
      <c r="N44300" t="s">
        <v>318</v>
      </c>
      <c r="O44300" s="3" t="s">
        <v>653</v>
      </c>
      <c r="P44300" s="10">
        <v>2.1064814814814813E-3</v>
      </c>
      <c r="Q44300" s="12">
        <f t="shared" si="692"/>
        <v>182</v>
      </c>
    </row>
    <row r="44301" spans="1:17" x14ac:dyDescent="0.35">
      <c r="A44301">
        <v>43381003</v>
      </c>
      <c r="B44301">
        <v>24</v>
      </c>
      <c r="C44301" t="s">
        <v>1926</v>
      </c>
      <c r="D44301" t="s">
        <v>16</v>
      </c>
      <c r="E44301" t="s">
        <v>18</v>
      </c>
      <c r="F44301" t="s">
        <v>19</v>
      </c>
      <c r="G44301" t="s">
        <v>18</v>
      </c>
      <c r="H44301" t="s">
        <v>340</v>
      </c>
      <c r="I44301">
        <v>33700</v>
      </c>
      <c r="J44301">
        <v>-1</v>
      </c>
      <c r="K44301">
        <v>0</v>
      </c>
      <c r="L44301" t="s">
        <v>8</v>
      </c>
      <c r="M44301" t="s">
        <v>19</v>
      </c>
      <c r="N44301" t="s">
        <v>216</v>
      </c>
      <c r="O44301" s="3" t="s">
        <v>569</v>
      </c>
      <c r="P44301" s="10">
        <v>3.0902777777777782E-3</v>
      </c>
      <c r="Q44301" s="12">
        <f t="shared" si="692"/>
        <v>267</v>
      </c>
    </row>
    <row r="44302" spans="1:17" x14ac:dyDescent="0.35">
      <c r="A44302">
        <v>27710097</v>
      </c>
      <c r="B44302">
        <v>32</v>
      </c>
      <c r="C44302" t="s">
        <v>4</v>
      </c>
      <c r="D44302" t="s">
        <v>16</v>
      </c>
      <c r="E44302" t="s">
        <v>18</v>
      </c>
      <c r="F44302" t="s">
        <v>18</v>
      </c>
      <c r="G44302" t="s">
        <v>18</v>
      </c>
      <c r="H44302" t="s">
        <v>340</v>
      </c>
      <c r="I44302">
        <v>31150</v>
      </c>
      <c r="J44302">
        <v>194</v>
      </c>
      <c r="K44302">
        <v>2</v>
      </c>
      <c r="L44302" t="s">
        <v>20</v>
      </c>
      <c r="M44302" t="s">
        <v>19</v>
      </c>
      <c r="N44302" t="s">
        <v>216</v>
      </c>
      <c r="O44302" s="3" t="s">
        <v>893</v>
      </c>
      <c r="P44302" s="10">
        <v>3.8773148148148143E-3</v>
      </c>
      <c r="Q44302" s="12">
        <f t="shared" si="692"/>
        <v>335</v>
      </c>
    </row>
    <row r="44303" spans="1:17" x14ac:dyDescent="0.35">
      <c r="A44303">
        <v>31525227</v>
      </c>
      <c r="B44303">
        <v>29</v>
      </c>
      <c r="C44303" t="s">
        <v>4</v>
      </c>
      <c r="D44303" t="s">
        <v>16</v>
      </c>
      <c r="E44303" t="s">
        <v>18</v>
      </c>
      <c r="F44303" t="s">
        <v>18</v>
      </c>
      <c r="G44303" t="s">
        <v>18</v>
      </c>
      <c r="H44303" t="s">
        <v>8</v>
      </c>
      <c r="I44303">
        <v>28000</v>
      </c>
      <c r="J44303">
        <v>92</v>
      </c>
      <c r="K44303">
        <v>2</v>
      </c>
      <c r="L44303" t="s">
        <v>22</v>
      </c>
      <c r="M44303" t="s">
        <v>18</v>
      </c>
      <c r="N44303" t="s">
        <v>216</v>
      </c>
      <c r="O44303" s="3" t="s">
        <v>414</v>
      </c>
      <c r="P44303" s="10">
        <v>2.4537037037037036E-3</v>
      </c>
      <c r="Q44303" s="12">
        <f t="shared" si="692"/>
        <v>212</v>
      </c>
    </row>
    <row r="44304" spans="1:17" x14ac:dyDescent="0.35">
      <c r="A44304">
        <v>23809507</v>
      </c>
      <c r="B44304">
        <v>50</v>
      </c>
      <c r="C44304" t="s">
        <v>5</v>
      </c>
      <c r="D44304" t="s">
        <v>15</v>
      </c>
      <c r="E44304" t="s">
        <v>18</v>
      </c>
      <c r="F44304" t="s">
        <v>18</v>
      </c>
      <c r="G44304" t="s">
        <v>19</v>
      </c>
      <c r="H44304" t="s">
        <v>340</v>
      </c>
      <c r="I44304">
        <v>0</v>
      </c>
      <c r="J44304">
        <v>85</v>
      </c>
      <c r="K44304">
        <v>7</v>
      </c>
      <c r="L44304" t="s">
        <v>20</v>
      </c>
      <c r="M44304" t="s">
        <v>18</v>
      </c>
      <c r="N44304" t="s">
        <v>216</v>
      </c>
      <c r="O44304" s="3" t="s">
        <v>432</v>
      </c>
      <c r="P44304" s="10">
        <v>2.9745370370370373E-3</v>
      </c>
      <c r="Q44304" s="12">
        <f t="shared" si="692"/>
        <v>257</v>
      </c>
    </row>
    <row r="44305" spans="1:17" x14ac:dyDescent="0.35">
      <c r="A44305">
        <v>23559875</v>
      </c>
      <c r="B44305">
        <v>46</v>
      </c>
      <c r="C44305" t="s">
        <v>4</v>
      </c>
      <c r="D44305" t="s">
        <v>17</v>
      </c>
      <c r="E44305" t="s">
        <v>18</v>
      </c>
      <c r="F44305" t="s">
        <v>18</v>
      </c>
      <c r="G44305" t="s">
        <v>18</v>
      </c>
      <c r="H44305" t="s">
        <v>340</v>
      </c>
      <c r="I44305">
        <v>27900</v>
      </c>
      <c r="J44305">
        <v>-1</v>
      </c>
      <c r="K44305">
        <v>0</v>
      </c>
      <c r="L44305" t="s">
        <v>8</v>
      </c>
      <c r="M44305" t="s">
        <v>19</v>
      </c>
      <c r="N44305" t="s">
        <v>216</v>
      </c>
      <c r="O44305" s="3" t="s">
        <v>839</v>
      </c>
      <c r="P44305" s="10">
        <v>3.6921296296296298E-3</v>
      </c>
      <c r="Q44305" s="12">
        <f t="shared" si="692"/>
        <v>319</v>
      </c>
    </row>
    <row r="44306" spans="1:17" x14ac:dyDescent="0.35">
      <c r="A44306">
        <v>11892641</v>
      </c>
      <c r="B44306">
        <v>30</v>
      </c>
      <c r="C44306" t="s">
        <v>4</v>
      </c>
      <c r="D44306" t="s">
        <v>15</v>
      </c>
      <c r="E44306" t="s">
        <v>18</v>
      </c>
      <c r="F44306" t="s">
        <v>19</v>
      </c>
      <c r="G44306" t="s">
        <v>18</v>
      </c>
      <c r="H44306" t="s">
        <v>340</v>
      </c>
      <c r="I44306">
        <v>3450</v>
      </c>
      <c r="J44306">
        <v>-1</v>
      </c>
      <c r="K44306">
        <v>0</v>
      </c>
      <c r="L44306" t="s">
        <v>8</v>
      </c>
      <c r="M44306" t="s">
        <v>18</v>
      </c>
      <c r="N44306" t="s">
        <v>216</v>
      </c>
      <c r="O44306" s="3" t="s">
        <v>514</v>
      </c>
      <c r="P44306" s="10">
        <v>4.8611111111111104E-4</v>
      </c>
      <c r="Q44306" s="12">
        <f t="shared" si="692"/>
        <v>42</v>
      </c>
    </row>
    <row r="44307" spans="1:17" x14ac:dyDescent="0.35">
      <c r="A44307">
        <v>51920211</v>
      </c>
      <c r="B44307">
        <v>60</v>
      </c>
      <c r="C44307" t="s">
        <v>5</v>
      </c>
      <c r="D44307" t="s">
        <v>15</v>
      </c>
      <c r="E44307" t="s">
        <v>18</v>
      </c>
      <c r="F44307" t="s">
        <v>18</v>
      </c>
      <c r="G44307" t="s">
        <v>18</v>
      </c>
      <c r="H44307" t="s">
        <v>341</v>
      </c>
      <c r="I44307">
        <v>12950</v>
      </c>
      <c r="J44307">
        <v>386</v>
      </c>
      <c r="K44307">
        <v>2</v>
      </c>
      <c r="L44307" t="s">
        <v>22</v>
      </c>
      <c r="M44307" t="s">
        <v>19</v>
      </c>
      <c r="N44307" t="s">
        <v>216</v>
      </c>
      <c r="O44307" s="3" t="s">
        <v>602</v>
      </c>
      <c r="P44307" s="10">
        <v>4.5833333333333334E-3</v>
      </c>
      <c r="Q44307" s="12">
        <f t="shared" si="692"/>
        <v>396</v>
      </c>
    </row>
    <row r="44308" spans="1:17" x14ac:dyDescent="0.35">
      <c r="A44308">
        <v>32943485</v>
      </c>
      <c r="B44308">
        <v>33</v>
      </c>
      <c r="C44308" t="s">
        <v>7</v>
      </c>
      <c r="D44308" t="s">
        <v>16</v>
      </c>
      <c r="E44308" t="s">
        <v>18</v>
      </c>
      <c r="F44308" t="s">
        <v>18</v>
      </c>
      <c r="G44308" t="s">
        <v>18</v>
      </c>
      <c r="H44308" t="s">
        <v>341</v>
      </c>
      <c r="I44308">
        <v>34400</v>
      </c>
      <c r="J44308">
        <v>-1</v>
      </c>
      <c r="K44308">
        <v>0</v>
      </c>
      <c r="L44308" t="s">
        <v>8</v>
      </c>
      <c r="M44308" t="s">
        <v>18</v>
      </c>
      <c r="N44308" t="s">
        <v>216</v>
      </c>
      <c r="O44308" s="3" t="s">
        <v>376</v>
      </c>
      <c r="P44308" s="10">
        <v>2.615740740740741E-3</v>
      </c>
      <c r="Q44308" s="12">
        <f t="shared" si="692"/>
        <v>226</v>
      </c>
    </row>
    <row r="44309" spans="1:17" x14ac:dyDescent="0.35">
      <c r="A44309">
        <v>16337881</v>
      </c>
      <c r="B44309">
        <v>37</v>
      </c>
      <c r="C44309" t="s">
        <v>5</v>
      </c>
      <c r="D44309" t="s">
        <v>15</v>
      </c>
      <c r="E44309" t="s">
        <v>18</v>
      </c>
      <c r="F44309" t="s">
        <v>19</v>
      </c>
      <c r="G44309" t="s">
        <v>18</v>
      </c>
      <c r="H44309" t="s">
        <v>341</v>
      </c>
      <c r="I44309">
        <v>21600</v>
      </c>
      <c r="J44309">
        <v>776</v>
      </c>
      <c r="K44309">
        <v>55</v>
      </c>
      <c r="L44309" t="s">
        <v>20</v>
      </c>
      <c r="M44309" t="s">
        <v>19</v>
      </c>
      <c r="N44309" t="s">
        <v>216</v>
      </c>
      <c r="O44309" s="3" t="s">
        <v>580</v>
      </c>
      <c r="P44309" s="10">
        <v>4.4675925925925933E-3</v>
      </c>
      <c r="Q44309" s="12">
        <f t="shared" si="692"/>
        <v>386</v>
      </c>
    </row>
    <row r="44310" spans="1:17" x14ac:dyDescent="0.35">
      <c r="A44310">
        <v>65660883</v>
      </c>
      <c r="B44310">
        <v>60</v>
      </c>
      <c r="C44310" t="s">
        <v>4</v>
      </c>
      <c r="D44310" t="s">
        <v>17</v>
      </c>
      <c r="E44310" t="s">
        <v>18</v>
      </c>
      <c r="F44310" t="s">
        <v>18</v>
      </c>
      <c r="G44310" t="s">
        <v>18</v>
      </c>
      <c r="H44310" t="s">
        <v>342</v>
      </c>
      <c r="I44310">
        <v>134700</v>
      </c>
      <c r="J44310">
        <v>-1</v>
      </c>
      <c r="K44310">
        <v>0</v>
      </c>
      <c r="L44310" t="s">
        <v>8</v>
      </c>
      <c r="M44310" t="s">
        <v>18</v>
      </c>
      <c r="N44310" t="s">
        <v>216</v>
      </c>
      <c r="O44310" s="3" t="s">
        <v>779</v>
      </c>
      <c r="P44310" s="10">
        <v>3.414351851851852E-3</v>
      </c>
      <c r="Q44310" s="12">
        <f t="shared" si="692"/>
        <v>295</v>
      </c>
    </row>
    <row r="44311" spans="1:17" x14ac:dyDescent="0.35">
      <c r="A44311">
        <v>70815674</v>
      </c>
      <c r="B44311">
        <v>43</v>
      </c>
      <c r="C44311" t="s">
        <v>5</v>
      </c>
      <c r="D44311" t="s">
        <v>15</v>
      </c>
      <c r="E44311" t="s">
        <v>18</v>
      </c>
      <c r="F44311" t="s">
        <v>19</v>
      </c>
      <c r="G44311" t="s">
        <v>19</v>
      </c>
      <c r="H44311" t="s">
        <v>341</v>
      </c>
      <c r="I44311">
        <v>3450</v>
      </c>
      <c r="J44311">
        <v>260</v>
      </c>
      <c r="K44311">
        <v>2</v>
      </c>
      <c r="L44311" t="s">
        <v>20</v>
      </c>
      <c r="M44311" t="s">
        <v>18</v>
      </c>
      <c r="N44311" t="s">
        <v>65</v>
      </c>
      <c r="O44311" s="3" t="s">
        <v>561</v>
      </c>
      <c r="P44311" s="10">
        <v>1.8055555555555557E-3</v>
      </c>
      <c r="Q44311" s="12">
        <f t="shared" si="692"/>
        <v>156</v>
      </c>
    </row>
    <row r="44312" spans="1:17" x14ac:dyDescent="0.35">
      <c r="A44312">
        <v>22371719</v>
      </c>
      <c r="B44312">
        <v>48</v>
      </c>
      <c r="C44312" t="s">
        <v>4</v>
      </c>
      <c r="D44312" t="s">
        <v>16</v>
      </c>
      <c r="E44312" t="s">
        <v>18</v>
      </c>
      <c r="F44312" t="s">
        <v>18</v>
      </c>
      <c r="G44312" t="s">
        <v>18</v>
      </c>
      <c r="H44312" t="s">
        <v>340</v>
      </c>
      <c r="I44312">
        <v>7950</v>
      </c>
      <c r="J44312">
        <v>251</v>
      </c>
      <c r="K44312">
        <v>6</v>
      </c>
      <c r="L44312" t="s">
        <v>22</v>
      </c>
      <c r="M44312" t="s">
        <v>19</v>
      </c>
      <c r="N44312" t="s">
        <v>65</v>
      </c>
      <c r="O44312" s="3" t="s">
        <v>434</v>
      </c>
      <c r="P44312" s="10">
        <v>2.6504629629629625E-3</v>
      </c>
      <c r="Q44312" s="12">
        <f t="shared" si="692"/>
        <v>229</v>
      </c>
    </row>
    <row r="44313" spans="1:17" x14ac:dyDescent="0.35">
      <c r="A44313">
        <v>10191659</v>
      </c>
      <c r="B44313">
        <v>52</v>
      </c>
      <c r="C44313" t="s">
        <v>10</v>
      </c>
      <c r="D44313" t="s">
        <v>15</v>
      </c>
      <c r="E44313" t="s">
        <v>18</v>
      </c>
      <c r="F44313" t="s">
        <v>18</v>
      </c>
      <c r="G44313" t="s">
        <v>18</v>
      </c>
      <c r="H44313" t="s">
        <v>341</v>
      </c>
      <c r="I44313">
        <v>32850</v>
      </c>
      <c r="J44313">
        <v>460</v>
      </c>
      <c r="K44313">
        <v>2</v>
      </c>
      <c r="L44313" t="s">
        <v>20</v>
      </c>
      <c r="M44313" t="s">
        <v>19</v>
      </c>
      <c r="N44313" t="s">
        <v>65</v>
      </c>
      <c r="O44313" s="3" t="s">
        <v>815</v>
      </c>
      <c r="P44313" s="10">
        <v>4.6064814814814814E-3</v>
      </c>
      <c r="Q44313" s="12">
        <f t="shared" si="692"/>
        <v>398</v>
      </c>
    </row>
    <row r="44314" spans="1:17" x14ac:dyDescent="0.35">
      <c r="A44314">
        <v>53552222</v>
      </c>
      <c r="B44314">
        <v>29</v>
      </c>
      <c r="C44314" t="s">
        <v>4</v>
      </c>
      <c r="D44314" t="s">
        <v>16</v>
      </c>
      <c r="E44314" t="s">
        <v>18</v>
      </c>
      <c r="F44314" t="s">
        <v>18</v>
      </c>
      <c r="G44314" t="s">
        <v>18</v>
      </c>
      <c r="H44314" t="s">
        <v>340</v>
      </c>
      <c r="I44314">
        <v>90400</v>
      </c>
      <c r="J44314">
        <v>433</v>
      </c>
      <c r="K44314">
        <v>1</v>
      </c>
      <c r="L44314" t="s">
        <v>22</v>
      </c>
      <c r="M44314" t="s">
        <v>19</v>
      </c>
      <c r="N44314" t="s">
        <v>65</v>
      </c>
      <c r="O44314" s="3" t="s">
        <v>403</v>
      </c>
      <c r="P44314" s="10">
        <v>3.1597222222222222E-3</v>
      </c>
      <c r="Q44314" s="12">
        <f t="shared" si="692"/>
        <v>273</v>
      </c>
    </row>
    <row r="44315" spans="1:17" x14ac:dyDescent="0.35">
      <c r="A44315">
        <v>88151597</v>
      </c>
      <c r="B44315">
        <v>71</v>
      </c>
      <c r="C44315" t="s">
        <v>9</v>
      </c>
      <c r="D44315" t="s">
        <v>17</v>
      </c>
      <c r="E44315" t="s">
        <v>18</v>
      </c>
      <c r="F44315" t="s">
        <v>18</v>
      </c>
      <c r="G44315" t="s">
        <v>18</v>
      </c>
      <c r="H44315" t="s">
        <v>8</v>
      </c>
      <c r="I44315">
        <v>19600</v>
      </c>
      <c r="J44315">
        <v>-1</v>
      </c>
      <c r="K44315">
        <v>0</v>
      </c>
      <c r="L44315" t="s">
        <v>8</v>
      </c>
      <c r="M44315" t="s">
        <v>19</v>
      </c>
      <c r="N44315" t="s">
        <v>65</v>
      </c>
      <c r="O44315" s="3" t="s">
        <v>635</v>
      </c>
      <c r="P44315" s="10">
        <v>3.1944444444444442E-3</v>
      </c>
      <c r="Q44315" s="12">
        <f t="shared" si="692"/>
        <v>276</v>
      </c>
    </row>
    <row r="44316" spans="1:17" x14ac:dyDescent="0.35">
      <c r="A44316">
        <v>37714474</v>
      </c>
      <c r="B44316">
        <v>42</v>
      </c>
      <c r="C44316" t="s">
        <v>4</v>
      </c>
      <c r="D44316" t="s">
        <v>15</v>
      </c>
      <c r="E44316" t="s">
        <v>18</v>
      </c>
      <c r="F44316" t="s">
        <v>18</v>
      </c>
      <c r="G44316" t="s">
        <v>18</v>
      </c>
      <c r="H44316" t="s">
        <v>340</v>
      </c>
      <c r="I44316">
        <v>14900</v>
      </c>
      <c r="J44316">
        <v>115</v>
      </c>
      <c r="K44316">
        <v>6</v>
      </c>
      <c r="L44316" t="s">
        <v>20</v>
      </c>
      <c r="M44316" t="s">
        <v>18</v>
      </c>
      <c r="N44316" t="s">
        <v>66</v>
      </c>
      <c r="O44316" s="3" t="s">
        <v>577</v>
      </c>
      <c r="P44316" s="10">
        <v>2.4768518518518516E-3</v>
      </c>
      <c r="Q44316" s="12">
        <f t="shared" si="692"/>
        <v>214</v>
      </c>
    </row>
    <row r="44317" spans="1:17" x14ac:dyDescent="0.35">
      <c r="A44317">
        <v>54391289</v>
      </c>
      <c r="B44317">
        <v>47</v>
      </c>
      <c r="C44317" t="s">
        <v>4</v>
      </c>
      <c r="D44317" t="s">
        <v>16</v>
      </c>
      <c r="E44317" t="s">
        <v>18</v>
      </c>
      <c r="F44317" t="s">
        <v>18</v>
      </c>
      <c r="G44317" t="s">
        <v>18</v>
      </c>
      <c r="H44317" t="s">
        <v>340</v>
      </c>
      <c r="I44317">
        <v>332550</v>
      </c>
      <c r="J44317">
        <v>412</v>
      </c>
      <c r="K44317">
        <v>2</v>
      </c>
      <c r="L44317" t="s">
        <v>20</v>
      </c>
      <c r="M44317" t="s">
        <v>19</v>
      </c>
      <c r="N44317" t="s">
        <v>66</v>
      </c>
      <c r="O44317" s="3" t="s">
        <v>434</v>
      </c>
      <c r="P44317" s="10">
        <v>2.6504629629629625E-3</v>
      </c>
      <c r="Q44317" s="12">
        <f t="shared" si="692"/>
        <v>229</v>
      </c>
    </row>
    <row r="44318" spans="1:17" x14ac:dyDescent="0.35">
      <c r="A44318">
        <v>72769566</v>
      </c>
      <c r="B44318">
        <v>70</v>
      </c>
      <c r="C44318" t="s">
        <v>9</v>
      </c>
      <c r="D44318" t="s">
        <v>15</v>
      </c>
      <c r="E44318" t="s">
        <v>18</v>
      </c>
      <c r="F44318" t="s">
        <v>18</v>
      </c>
      <c r="G44318" t="s">
        <v>18</v>
      </c>
      <c r="H44318" t="s">
        <v>342</v>
      </c>
      <c r="I44318">
        <v>139750</v>
      </c>
      <c r="J44318">
        <v>181</v>
      </c>
      <c r="K44318">
        <v>2</v>
      </c>
      <c r="L44318" t="s">
        <v>22</v>
      </c>
      <c r="M44318" t="s">
        <v>19</v>
      </c>
      <c r="N44318" t="s">
        <v>66</v>
      </c>
      <c r="O44318" s="3" t="s">
        <v>920</v>
      </c>
      <c r="P44318" s="10">
        <v>5.5555555555555558E-3</v>
      </c>
      <c r="Q44318" s="12">
        <f t="shared" si="692"/>
        <v>480</v>
      </c>
    </row>
    <row r="44319" spans="1:17" x14ac:dyDescent="0.35">
      <c r="A44319">
        <v>57423730</v>
      </c>
      <c r="B44319">
        <v>28</v>
      </c>
      <c r="C44319" t="s">
        <v>4</v>
      </c>
      <c r="D44319" t="s">
        <v>16</v>
      </c>
      <c r="E44319" t="s">
        <v>19</v>
      </c>
      <c r="F44319" t="s">
        <v>19</v>
      </c>
      <c r="G44319" t="s">
        <v>18</v>
      </c>
      <c r="H44319" t="s">
        <v>340</v>
      </c>
      <c r="I44319">
        <v>70700</v>
      </c>
      <c r="J44319">
        <v>521</v>
      </c>
      <c r="K44319">
        <v>1</v>
      </c>
      <c r="L44319" t="s">
        <v>20</v>
      </c>
      <c r="M44319" t="s">
        <v>19</v>
      </c>
      <c r="N44319" t="s">
        <v>66</v>
      </c>
      <c r="O44319" s="3" t="s">
        <v>764</v>
      </c>
      <c r="P44319" s="10">
        <v>3.4027777777777784E-3</v>
      </c>
      <c r="Q44319" s="12">
        <f t="shared" si="692"/>
        <v>294</v>
      </c>
    </row>
    <row r="44320" spans="1:17" x14ac:dyDescent="0.35">
      <c r="A44320">
        <v>37189177</v>
      </c>
      <c r="B44320">
        <v>70</v>
      </c>
      <c r="C44320" t="s">
        <v>9</v>
      </c>
      <c r="D44320" t="s">
        <v>17</v>
      </c>
      <c r="E44320" t="s">
        <v>18</v>
      </c>
      <c r="F44320" t="s">
        <v>18</v>
      </c>
      <c r="G44320" t="s">
        <v>18</v>
      </c>
      <c r="H44320" t="s">
        <v>341</v>
      </c>
      <c r="I44320">
        <v>228600</v>
      </c>
      <c r="J44320">
        <v>162</v>
      </c>
      <c r="K44320">
        <v>5</v>
      </c>
      <c r="L44320" t="s">
        <v>20</v>
      </c>
      <c r="M44320" t="s">
        <v>18</v>
      </c>
      <c r="N44320" t="s">
        <v>66</v>
      </c>
      <c r="O44320" s="3" t="s">
        <v>426</v>
      </c>
      <c r="P44320" s="10">
        <v>2.0023148148148148E-3</v>
      </c>
      <c r="Q44320" s="12">
        <f t="shared" si="692"/>
        <v>173</v>
      </c>
    </row>
    <row r="44321" spans="1:17" x14ac:dyDescent="0.35">
      <c r="A44321">
        <v>59517289</v>
      </c>
      <c r="B44321">
        <v>31</v>
      </c>
      <c r="C44321" t="s">
        <v>11</v>
      </c>
      <c r="D44321" t="s">
        <v>15</v>
      </c>
      <c r="E44321" t="s">
        <v>18</v>
      </c>
      <c r="F44321" t="s">
        <v>18</v>
      </c>
      <c r="G44321" t="s">
        <v>18</v>
      </c>
      <c r="H44321" t="s">
        <v>340</v>
      </c>
      <c r="I44321">
        <v>133300</v>
      </c>
      <c r="J44321">
        <v>148</v>
      </c>
      <c r="K44321">
        <v>9</v>
      </c>
      <c r="L44321" t="s">
        <v>21</v>
      </c>
      <c r="M44321" t="s">
        <v>19</v>
      </c>
      <c r="N44321" t="s">
        <v>66</v>
      </c>
      <c r="O44321" s="3" t="s">
        <v>1034</v>
      </c>
      <c r="P44321" s="10">
        <v>4.7569444444444447E-3</v>
      </c>
      <c r="Q44321" s="12">
        <f t="shared" si="692"/>
        <v>411</v>
      </c>
    </row>
    <row r="44322" spans="1:17" x14ac:dyDescent="0.35">
      <c r="A44322">
        <v>34376394</v>
      </c>
      <c r="B44322">
        <v>80</v>
      </c>
      <c r="C44322" t="s">
        <v>9</v>
      </c>
      <c r="D44322" t="s">
        <v>15</v>
      </c>
      <c r="E44322" t="s">
        <v>18</v>
      </c>
      <c r="F44322" t="s">
        <v>18</v>
      </c>
      <c r="G44322" t="s">
        <v>18</v>
      </c>
      <c r="H44322" t="s">
        <v>341</v>
      </c>
      <c r="I44322">
        <v>33400</v>
      </c>
      <c r="J44322">
        <v>371</v>
      </c>
      <c r="K44322">
        <v>1</v>
      </c>
      <c r="L44322" t="s">
        <v>22</v>
      </c>
      <c r="M44322" t="s">
        <v>19</v>
      </c>
      <c r="N44322" t="s">
        <v>66</v>
      </c>
      <c r="O44322" s="3" t="s">
        <v>487</v>
      </c>
      <c r="P44322" s="10">
        <v>2.8935185185185188E-3</v>
      </c>
      <c r="Q44322" s="12">
        <f t="shared" si="692"/>
        <v>250</v>
      </c>
    </row>
    <row r="44323" spans="1:17" x14ac:dyDescent="0.35">
      <c r="A44323">
        <v>77682434</v>
      </c>
      <c r="B44323">
        <v>29</v>
      </c>
      <c r="C44323" t="s">
        <v>4</v>
      </c>
      <c r="D44323" t="s">
        <v>16</v>
      </c>
      <c r="E44323" t="s">
        <v>18</v>
      </c>
      <c r="F44323" t="s">
        <v>18</v>
      </c>
      <c r="G44323" t="s">
        <v>18</v>
      </c>
      <c r="H44323" t="s">
        <v>340</v>
      </c>
      <c r="I44323">
        <v>25100</v>
      </c>
      <c r="J44323">
        <v>87</v>
      </c>
      <c r="K44323">
        <v>5</v>
      </c>
      <c r="L44323" t="s">
        <v>20</v>
      </c>
      <c r="M44323" t="s">
        <v>19</v>
      </c>
      <c r="N44323" t="s">
        <v>66</v>
      </c>
      <c r="O44323" s="3" t="s">
        <v>1413</v>
      </c>
      <c r="P44323" s="10">
        <v>1.1203703703703704E-2</v>
      </c>
      <c r="Q44323" s="12">
        <f t="shared" si="692"/>
        <v>968</v>
      </c>
    </row>
    <row r="44324" spans="1:17" x14ac:dyDescent="0.35">
      <c r="A44324">
        <v>60089141</v>
      </c>
      <c r="B44324">
        <v>29</v>
      </c>
      <c r="C44324" t="s">
        <v>1926</v>
      </c>
      <c r="D44324" t="s">
        <v>16</v>
      </c>
      <c r="E44324" t="s">
        <v>18</v>
      </c>
      <c r="F44324" t="s">
        <v>18</v>
      </c>
      <c r="G44324" t="s">
        <v>18</v>
      </c>
      <c r="H44324" t="s">
        <v>341</v>
      </c>
      <c r="I44324">
        <v>99600</v>
      </c>
      <c r="J44324">
        <v>87</v>
      </c>
      <c r="K44324">
        <v>2</v>
      </c>
      <c r="L44324" t="s">
        <v>20</v>
      </c>
      <c r="M44324" t="s">
        <v>18</v>
      </c>
      <c r="N44324" t="s">
        <v>66</v>
      </c>
      <c r="O44324" s="3" t="s">
        <v>720</v>
      </c>
      <c r="P44324" s="10">
        <v>2.3379629629629631E-3</v>
      </c>
      <c r="Q44324" s="12">
        <f t="shared" si="692"/>
        <v>202</v>
      </c>
    </row>
    <row r="44325" spans="1:17" x14ac:dyDescent="0.35">
      <c r="A44325">
        <v>78581690</v>
      </c>
      <c r="B44325">
        <v>23</v>
      </c>
      <c r="C44325" t="s">
        <v>14</v>
      </c>
      <c r="D44325" t="s">
        <v>16</v>
      </c>
      <c r="E44325" t="s">
        <v>18</v>
      </c>
      <c r="F44325" t="s">
        <v>18</v>
      </c>
      <c r="G44325" t="s">
        <v>18</v>
      </c>
      <c r="H44325" t="s">
        <v>341</v>
      </c>
      <c r="I44325">
        <v>90450</v>
      </c>
      <c r="J44325">
        <v>-1</v>
      </c>
      <c r="K44325">
        <v>0</v>
      </c>
      <c r="L44325" t="s">
        <v>8</v>
      </c>
      <c r="M44325" t="s">
        <v>19</v>
      </c>
      <c r="N44325" t="s">
        <v>66</v>
      </c>
      <c r="O44325" s="3" t="s">
        <v>1083</v>
      </c>
      <c r="P44325" s="10">
        <v>4.7916666666666672E-3</v>
      </c>
      <c r="Q44325" s="12">
        <f t="shared" si="692"/>
        <v>414</v>
      </c>
    </row>
    <row r="44326" spans="1:17" x14ac:dyDescent="0.35">
      <c r="A44326">
        <v>19496702</v>
      </c>
      <c r="B44326">
        <v>34</v>
      </c>
      <c r="C44326" t="s">
        <v>10</v>
      </c>
      <c r="D44326" t="s">
        <v>16</v>
      </c>
      <c r="E44326" t="s">
        <v>18</v>
      </c>
      <c r="F44326" t="s">
        <v>18</v>
      </c>
      <c r="G44326" t="s">
        <v>18</v>
      </c>
      <c r="H44326" t="s">
        <v>341</v>
      </c>
      <c r="I44326">
        <v>13350</v>
      </c>
      <c r="J44326">
        <v>-1</v>
      </c>
      <c r="K44326">
        <v>0</v>
      </c>
      <c r="L44326" t="s">
        <v>8</v>
      </c>
      <c r="M44326" t="s">
        <v>19</v>
      </c>
      <c r="N44326" t="s">
        <v>66</v>
      </c>
      <c r="O44326" s="3" t="s">
        <v>993</v>
      </c>
      <c r="P44326" s="10">
        <v>5.1967592592592595E-3</v>
      </c>
      <c r="Q44326" s="12">
        <f t="shared" si="692"/>
        <v>449</v>
      </c>
    </row>
    <row r="44327" spans="1:17" x14ac:dyDescent="0.35">
      <c r="A44327">
        <v>15224640</v>
      </c>
      <c r="B44327">
        <v>38</v>
      </c>
      <c r="C44327" t="s">
        <v>4</v>
      </c>
      <c r="D44327" t="s">
        <v>15</v>
      </c>
      <c r="E44327" t="s">
        <v>18</v>
      </c>
      <c r="F44327" t="s">
        <v>18</v>
      </c>
      <c r="G44327" t="s">
        <v>18</v>
      </c>
      <c r="H44327" t="s">
        <v>340</v>
      </c>
      <c r="I44327">
        <v>132800</v>
      </c>
      <c r="J44327">
        <v>-1</v>
      </c>
      <c r="K44327">
        <v>0</v>
      </c>
      <c r="L44327" t="s">
        <v>8</v>
      </c>
      <c r="M44327" t="s">
        <v>18</v>
      </c>
      <c r="N44327" t="s">
        <v>66</v>
      </c>
      <c r="O44327" s="3" t="s">
        <v>374</v>
      </c>
      <c r="P44327" s="10">
        <v>2.6620370370370374E-3</v>
      </c>
      <c r="Q44327" s="12">
        <f t="shared" si="692"/>
        <v>230</v>
      </c>
    </row>
    <row r="44328" spans="1:17" x14ac:dyDescent="0.35">
      <c r="A44328">
        <v>66405374</v>
      </c>
      <c r="B44328">
        <v>69</v>
      </c>
      <c r="C44328" t="s">
        <v>9</v>
      </c>
      <c r="D44328" t="s">
        <v>15</v>
      </c>
      <c r="E44328" t="s">
        <v>18</v>
      </c>
      <c r="F44328" t="s">
        <v>18</v>
      </c>
      <c r="G44328" t="s">
        <v>18</v>
      </c>
      <c r="H44328" t="s">
        <v>341</v>
      </c>
      <c r="I44328">
        <v>123650</v>
      </c>
      <c r="J44328">
        <v>-1</v>
      </c>
      <c r="K44328">
        <v>0</v>
      </c>
      <c r="L44328" t="s">
        <v>8</v>
      </c>
      <c r="M44328" t="s">
        <v>19</v>
      </c>
      <c r="N44328" t="s">
        <v>66</v>
      </c>
      <c r="O44328" s="3" t="s">
        <v>1178</v>
      </c>
      <c r="P44328" s="10">
        <v>1.119212962962963E-2</v>
      </c>
      <c r="Q44328" s="12">
        <f t="shared" si="692"/>
        <v>967</v>
      </c>
    </row>
    <row r="44329" spans="1:17" x14ac:dyDescent="0.35">
      <c r="A44329">
        <v>33872337</v>
      </c>
      <c r="B44329">
        <v>79</v>
      </c>
      <c r="C44329" t="s">
        <v>9</v>
      </c>
      <c r="D44329" t="s">
        <v>17</v>
      </c>
      <c r="E44329" t="s">
        <v>18</v>
      </c>
      <c r="F44329" t="s">
        <v>18</v>
      </c>
      <c r="G44329" t="s">
        <v>18</v>
      </c>
      <c r="H44329" t="s">
        <v>8</v>
      </c>
      <c r="I44329">
        <v>131400</v>
      </c>
      <c r="J44329">
        <v>450</v>
      </c>
      <c r="K44329">
        <v>2</v>
      </c>
      <c r="L44329" t="s">
        <v>20</v>
      </c>
      <c r="M44329" t="s">
        <v>18</v>
      </c>
      <c r="N44329" t="s">
        <v>66</v>
      </c>
      <c r="O44329" s="3" t="s">
        <v>746</v>
      </c>
      <c r="P44329" s="10">
        <v>2.5462962962962961E-3</v>
      </c>
      <c r="Q44329" s="12">
        <f t="shared" si="692"/>
        <v>220</v>
      </c>
    </row>
    <row r="44330" spans="1:17" x14ac:dyDescent="0.35">
      <c r="A44330">
        <v>47507158</v>
      </c>
      <c r="B44330">
        <v>19</v>
      </c>
      <c r="C44330" t="s">
        <v>14</v>
      </c>
      <c r="D44330" t="s">
        <v>16</v>
      </c>
      <c r="E44330" t="s">
        <v>18</v>
      </c>
      <c r="F44330" t="s">
        <v>18</v>
      </c>
      <c r="G44330" t="s">
        <v>18</v>
      </c>
      <c r="H44330" t="s">
        <v>341</v>
      </c>
      <c r="I44330">
        <v>18600</v>
      </c>
      <c r="J44330">
        <v>-1</v>
      </c>
      <c r="K44330">
        <v>0</v>
      </c>
      <c r="L44330" t="s">
        <v>8</v>
      </c>
      <c r="M44330" t="s">
        <v>19</v>
      </c>
      <c r="N44330" t="s">
        <v>66</v>
      </c>
      <c r="O44330" s="3" t="s">
        <v>790</v>
      </c>
      <c r="P44330" s="10">
        <v>5.138888888888889E-3</v>
      </c>
      <c r="Q44330" s="12">
        <f t="shared" si="692"/>
        <v>444</v>
      </c>
    </row>
    <row r="44331" spans="1:17" x14ac:dyDescent="0.35">
      <c r="A44331">
        <v>63341604</v>
      </c>
      <c r="B44331">
        <v>59</v>
      </c>
      <c r="C44331" t="s">
        <v>4</v>
      </c>
      <c r="D44331" t="s">
        <v>15</v>
      </c>
      <c r="E44331" t="s">
        <v>18</v>
      </c>
      <c r="F44331" t="s">
        <v>18</v>
      </c>
      <c r="G44331" t="s">
        <v>18</v>
      </c>
      <c r="H44331" t="s">
        <v>341</v>
      </c>
      <c r="I44331">
        <v>5550</v>
      </c>
      <c r="J44331">
        <v>381</v>
      </c>
      <c r="K44331">
        <v>3</v>
      </c>
      <c r="L44331" t="s">
        <v>20</v>
      </c>
      <c r="M44331" t="s">
        <v>18</v>
      </c>
      <c r="N44331" t="s">
        <v>66</v>
      </c>
      <c r="O44331" s="3" t="s">
        <v>714</v>
      </c>
      <c r="P44331" s="10">
        <v>3.6111111111111114E-3</v>
      </c>
      <c r="Q44331" s="12">
        <f t="shared" si="692"/>
        <v>312</v>
      </c>
    </row>
    <row r="44332" spans="1:17" x14ac:dyDescent="0.35">
      <c r="A44332">
        <v>50095141</v>
      </c>
      <c r="B44332">
        <v>27</v>
      </c>
      <c r="C44332" t="s">
        <v>1926</v>
      </c>
      <c r="D44332" t="s">
        <v>16</v>
      </c>
      <c r="E44332" t="s">
        <v>18</v>
      </c>
      <c r="F44332" t="s">
        <v>18</v>
      </c>
      <c r="G44332" t="s">
        <v>18</v>
      </c>
      <c r="H44332" t="s">
        <v>341</v>
      </c>
      <c r="I44332">
        <v>45700</v>
      </c>
      <c r="J44332">
        <v>-1</v>
      </c>
      <c r="K44332">
        <v>0</v>
      </c>
      <c r="L44332" t="s">
        <v>8</v>
      </c>
      <c r="M44332" t="s">
        <v>18</v>
      </c>
      <c r="N44332" t="s">
        <v>66</v>
      </c>
      <c r="O44332" s="3" t="s">
        <v>758</v>
      </c>
      <c r="P44332" s="10">
        <v>1.5162037037037036E-3</v>
      </c>
      <c r="Q44332" s="12">
        <f t="shared" si="692"/>
        <v>131</v>
      </c>
    </row>
    <row r="44333" spans="1:17" x14ac:dyDescent="0.35">
      <c r="A44333">
        <v>45935706</v>
      </c>
      <c r="B44333">
        <v>35</v>
      </c>
      <c r="C44333" t="s">
        <v>7</v>
      </c>
      <c r="D44333" t="s">
        <v>16</v>
      </c>
      <c r="E44333" t="s">
        <v>18</v>
      </c>
      <c r="F44333" t="s">
        <v>18</v>
      </c>
      <c r="G44333" t="s">
        <v>18</v>
      </c>
      <c r="H44333" t="s">
        <v>8</v>
      </c>
      <c r="I44333">
        <v>24200</v>
      </c>
      <c r="J44333">
        <v>87</v>
      </c>
      <c r="K44333">
        <v>3</v>
      </c>
      <c r="L44333" t="s">
        <v>20</v>
      </c>
      <c r="M44333" t="s">
        <v>19</v>
      </c>
      <c r="N44333" t="s">
        <v>66</v>
      </c>
      <c r="O44333" s="3" t="s">
        <v>608</v>
      </c>
      <c r="P44333" s="10">
        <v>3.9814814814814817E-3</v>
      </c>
      <c r="Q44333" s="12">
        <f t="shared" si="692"/>
        <v>344</v>
      </c>
    </row>
    <row r="44334" spans="1:17" x14ac:dyDescent="0.35">
      <c r="A44334">
        <v>62177361</v>
      </c>
      <c r="B44334">
        <v>38</v>
      </c>
      <c r="C44334" t="s">
        <v>1926</v>
      </c>
      <c r="D44334" t="s">
        <v>15</v>
      </c>
      <c r="E44334" t="s">
        <v>18</v>
      </c>
      <c r="F44334" t="s">
        <v>19</v>
      </c>
      <c r="G44334" t="s">
        <v>18</v>
      </c>
      <c r="H44334" t="s">
        <v>341</v>
      </c>
      <c r="I44334">
        <v>88350</v>
      </c>
      <c r="J44334">
        <v>239</v>
      </c>
      <c r="K44334">
        <v>7</v>
      </c>
      <c r="L44334" t="s">
        <v>22</v>
      </c>
      <c r="M44334" t="s">
        <v>19</v>
      </c>
      <c r="N44334" t="s">
        <v>67</v>
      </c>
      <c r="O44334" s="3" t="s">
        <v>627</v>
      </c>
      <c r="P44334" s="10">
        <v>5.5902777777777782E-3</v>
      </c>
      <c r="Q44334" s="12">
        <f t="shared" si="692"/>
        <v>483</v>
      </c>
    </row>
    <row r="44335" spans="1:17" x14ac:dyDescent="0.35">
      <c r="A44335">
        <v>37870487</v>
      </c>
      <c r="B44335">
        <v>32</v>
      </c>
      <c r="C44335" t="s">
        <v>5</v>
      </c>
      <c r="D44335" t="s">
        <v>16</v>
      </c>
      <c r="E44335" t="s">
        <v>18</v>
      </c>
      <c r="F44335" t="s">
        <v>18</v>
      </c>
      <c r="G44335" t="s">
        <v>18</v>
      </c>
      <c r="H44335" t="s">
        <v>8</v>
      </c>
      <c r="I44335">
        <v>24550</v>
      </c>
      <c r="J44335">
        <v>-1</v>
      </c>
      <c r="K44335">
        <v>0</v>
      </c>
      <c r="L44335" t="s">
        <v>8</v>
      </c>
      <c r="M44335" t="s">
        <v>19</v>
      </c>
      <c r="N44335" t="s">
        <v>67</v>
      </c>
      <c r="O44335" s="3" t="s">
        <v>805</v>
      </c>
      <c r="P44335" s="10">
        <v>5.4861111111111117E-3</v>
      </c>
      <c r="Q44335" s="12">
        <f t="shared" si="692"/>
        <v>474</v>
      </c>
    </row>
    <row r="44336" spans="1:17" x14ac:dyDescent="0.35">
      <c r="A44336">
        <v>79731842</v>
      </c>
      <c r="B44336">
        <v>36</v>
      </c>
      <c r="C44336" t="s">
        <v>5</v>
      </c>
      <c r="D44336" t="s">
        <v>16</v>
      </c>
      <c r="E44336" t="s">
        <v>18</v>
      </c>
      <c r="F44336" t="s">
        <v>18</v>
      </c>
      <c r="G44336" t="s">
        <v>18</v>
      </c>
      <c r="H44336" t="s">
        <v>341</v>
      </c>
      <c r="I44336">
        <v>48300</v>
      </c>
      <c r="J44336">
        <v>367</v>
      </c>
      <c r="K44336">
        <v>4</v>
      </c>
      <c r="L44336" t="s">
        <v>21</v>
      </c>
      <c r="M44336" t="s">
        <v>18</v>
      </c>
      <c r="N44336" t="s">
        <v>67</v>
      </c>
      <c r="O44336" s="3" t="s">
        <v>542</v>
      </c>
      <c r="P44336" s="10">
        <v>1.3773148148148147E-3</v>
      </c>
      <c r="Q44336" s="12">
        <f t="shared" si="692"/>
        <v>119</v>
      </c>
    </row>
    <row r="44337" spans="1:17" x14ac:dyDescent="0.35">
      <c r="A44337">
        <v>37023133</v>
      </c>
      <c r="B44337">
        <v>43</v>
      </c>
      <c r="C44337" t="s">
        <v>11</v>
      </c>
      <c r="D44337" t="s">
        <v>15</v>
      </c>
      <c r="E44337" t="s">
        <v>18</v>
      </c>
      <c r="F44337" t="s">
        <v>18</v>
      </c>
      <c r="G44337" t="s">
        <v>18</v>
      </c>
      <c r="H44337" t="s">
        <v>340</v>
      </c>
      <c r="I44337">
        <v>125050</v>
      </c>
      <c r="J44337">
        <v>161</v>
      </c>
      <c r="K44337">
        <v>4</v>
      </c>
      <c r="L44337" t="s">
        <v>20</v>
      </c>
      <c r="M44337" t="s">
        <v>18</v>
      </c>
      <c r="N44337" t="s">
        <v>67</v>
      </c>
      <c r="O44337" s="3" t="s">
        <v>1313</v>
      </c>
      <c r="P44337" s="10">
        <v>6.7361111111111103E-3</v>
      </c>
      <c r="Q44337" s="12">
        <f t="shared" si="692"/>
        <v>582</v>
      </c>
    </row>
    <row r="44338" spans="1:17" x14ac:dyDescent="0.35">
      <c r="A44338">
        <v>59020937</v>
      </c>
      <c r="B44338">
        <v>29</v>
      </c>
      <c r="C44338" t="s">
        <v>4</v>
      </c>
      <c r="D44338" t="s">
        <v>16</v>
      </c>
      <c r="E44338" t="s">
        <v>18</v>
      </c>
      <c r="F44338" t="s">
        <v>18</v>
      </c>
      <c r="G44338" t="s">
        <v>18</v>
      </c>
      <c r="H44338" t="s">
        <v>341</v>
      </c>
      <c r="I44338">
        <v>48300</v>
      </c>
      <c r="J44338">
        <v>396</v>
      </c>
      <c r="K44338">
        <v>2</v>
      </c>
      <c r="L44338" t="s">
        <v>21</v>
      </c>
      <c r="M44338" t="s">
        <v>18</v>
      </c>
      <c r="N44338" t="s">
        <v>67</v>
      </c>
      <c r="O44338" s="3" t="s">
        <v>1340</v>
      </c>
      <c r="P44338" s="10">
        <v>1.3715277777777778E-2</v>
      </c>
      <c r="Q44338" s="12">
        <f t="shared" si="692"/>
        <v>1185</v>
      </c>
    </row>
    <row r="44339" spans="1:17" x14ac:dyDescent="0.35">
      <c r="A44339">
        <v>31989432</v>
      </c>
      <c r="B44339">
        <v>26</v>
      </c>
      <c r="C44339" t="s">
        <v>14</v>
      </c>
      <c r="D44339" t="s">
        <v>16</v>
      </c>
      <c r="E44339" t="s">
        <v>18</v>
      </c>
      <c r="F44339" t="s">
        <v>18</v>
      </c>
      <c r="G44339" t="s">
        <v>18</v>
      </c>
      <c r="H44339" t="s">
        <v>341</v>
      </c>
      <c r="I44339">
        <v>58200</v>
      </c>
      <c r="J44339">
        <v>301</v>
      </c>
      <c r="K44339">
        <v>1</v>
      </c>
      <c r="L44339" t="s">
        <v>21</v>
      </c>
      <c r="M44339" t="s">
        <v>18</v>
      </c>
      <c r="N44339" t="s">
        <v>67</v>
      </c>
      <c r="O44339" s="3" t="s">
        <v>709</v>
      </c>
      <c r="P44339" s="10">
        <v>1.3425925925925925E-3</v>
      </c>
      <c r="Q44339" s="12">
        <f t="shared" si="692"/>
        <v>116</v>
      </c>
    </row>
    <row r="44340" spans="1:17" x14ac:dyDescent="0.35">
      <c r="A44340">
        <v>65206816</v>
      </c>
      <c r="B44340">
        <v>50</v>
      </c>
      <c r="C44340" t="s">
        <v>8</v>
      </c>
      <c r="D44340" t="s">
        <v>15</v>
      </c>
      <c r="E44340" t="s">
        <v>18</v>
      </c>
      <c r="F44340" t="s">
        <v>18</v>
      </c>
      <c r="G44340" t="s">
        <v>18</v>
      </c>
      <c r="H44340" t="s">
        <v>8</v>
      </c>
      <c r="I44340">
        <v>27900</v>
      </c>
      <c r="J44340">
        <v>683</v>
      </c>
      <c r="K44340">
        <v>6</v>
      </c>
      <c r="L44340" t="s">
        <v>20</v>
      </c>
      <c r="M44340" t="s">
        <v>19</v>
      </c>
      <c r="N44340" t="s">
        <v>67</v>
      </c>
      <c r="O44340" s="3" t="s">
        <v>1195</v>
      </c>
      <c r="P44340" s="10">
        <v>5.37037037037037E-3</v>
      </c>
      <c r="Q44340" s="12">
        <f t="shared" si="692"/>
        <v>464</v>
      </c>
    </row>
    <row r="44341" spans="1:17" x14ac:dyDescent="0.35">
      <c r="A44341">
        <v>21011393</v>
      </c>
      <c r="B44341">
        <v>27</v>
      </c>
      <c r="C44341" t="s">
        <v>14</v>
      </c>
      <c r="D44341" t="s">
        <v>17</v>
      </c>
      <c r="E44341" t="s">
        <v>18</v>
      </c>
      <c r="F44341" t="s">
        <v>18</v>
      </c>
      <c r="G44341" t="s">
        <v>18</v>
      </c>
      <c r="H44341" t="s">
        <v>8</v>
      </c>
      <c r="I44341">
        <v>19150</v>
      </c>
      <c r="J44341">
        <v>-1</v>
      </c>
      <c r="K44341">
        <v>0</v>
      </c>
      <c r="L44341" t="s">
        <v>8</v>
      </c>
      <c r="M44341" t="s">
        <v>18</v>
      </c>
      <c r="N44341" t="s">
        <v>67</v>
      </c>
      <c r="O44341" s="3" t="s">
        <v>892</v>
      </c>
      <c r="P44341" s="10">
        <v>1.7361111111111112E-4</v>
      </c>
      <c r="Q44341" s="12">
        <f t="shared" si="692"/>
        <v>15</v>
      </c>
    </row>
    <row r="44342" spans="1:17" x14ac:dyDescent="0.35">
      <c r="A44342">
        <v>18877268</v>
      </c>
      <c r="B44342">
        <v>29</v>
      </c>
      <c r="C44342" t="s">
        <v>14</v>
      </c>
      <c r="D44342" t="s">
        <v>15</v>
      </c>
      <c r="E44342" t="s">
        <v>18</v>
      </c>
      <c r="F44342" t="s">
        <v>18</v>
      </c>
      <c r="G44342" t="s">
        <v>18</v>
      </c>
      <c r="H44342" t="s">
        <v>8</v>
      </c>
      <c r="I44342">
        <v>111450</v>
      </c>
      <c r="J44342">
        <v>252</v>
      </c>
      <c r="K44342">
        <v>1</v>
      </c>
      <c r="L44342" t="s">
        <v>21</v>
      </c>
      <c r="M44342" t="s">
        <v>18</v>
      </c>
      <c r="N44342" t="s">
        <v>67</v>
      </c>
      <c r="O44342" s="3" t="s">
        <v>924</v>
      </c>
      <c r="P44342" s="10">
        <v>2.8935185185185189E-4</v>
      </c>
      <c r="Q44342" s="12">
        <f t="shared" si="692"/>
        <v>25</v>
      </c>
    </row>
    <row r="44343" spans="1:17" x14ac:dyDescent="0.35">
      <c r="A44343">
        <v>37316930</v>
      </c>
      <c r="B44343">
        <v>27</v>
      </c>
      <c r="C44343" t="s">
        <v>5</v>
      </c>
      <c r="D44343" t="s">
        <v>16</v>
      </c>
      <c r="E44343" t="s">
        <v>18</v>
      </c>
      <c r="F44343" t="s">
        <v>18</v>
      </c>
      <c r="G44343" t="s">
        <v>18</v>
      </c>
      <c r="H44343" t="s">
        <v>341</v>
      </c>
      <c r="I44343">
        <v>16850</v>
      </c>
      <c r="J44343">
        <v>-1</v>
      </c>
      <c r="K44343">
        <v>0</v>
      </c>
      <c r="L44343" t="s">
        <v>8</v>
      </c>
      <c r="M44343" t="s">
        <v>19</v>
      </c>
      <c r="N44343" t="s">
        <v>67</v>
      </c>
      <c r="O44343" s="3" t="s">
        <v>686</v>
      </c>
      <c r="P44343" s="10">
        <v>2.6620370370370372E-4</v>
      </c>
      <c r="Q44343" s="12">
        <f t="shared" si="692"/>
        <v>23</v>
      </c>
    </row>
    <row r="44344" spans="1:17" x14ac:dyDescent="0.35">
      <c r="A44344">
        <v>83792449</v>
      </c>
      <c r="B44344">
        <v>53</v>
      </c>
      <c r="C44344" t="s">
        <v>1926</v>
      </c>
      <c r="D44344" t="s">
        <v>16</v>
      </c>
      <c r="E44344" t="s">
        <v>18</v>
      </c>
      <c r="F44344" t="s">
        <v>18</v>
      </c>
      <c r="G44344" t="s">
        <v>18</v>
      </c>
      <c r="H44344" t="s">
        <v>341</v>
      </c>
      <c r="I44344">
        <v>32700</v>
      </c>
      <c r="J44344">
        <v>-1</v>
      </c>
      <c r="K44344">
        <v>0</v>
      </c>
      <c r="L44344" t="s">
        <v>8</v>
      </c>
      <c r="M44344" t="s">
        <v>19</v>
      </c>
      <c r="N44344" t="s">
        <v>68</v>
      </c>
      <c r="O44344" s="3" t="s">
        <v>505</v>
      </c>
      <c r="P44344" s="10">
        <v>7.7546296296296304E-4</v>
      </c>
      <c r="Q44344" s="12">
        <f t="shared" si="692"/>
        <v>67</v>
      </c>
    </row>
    <row r="44345" spans="1:17" x14ac:dyDescent="0.35">
      <c r="A44345">
        <v>22125241</v>
      </c>
      <c r="B44345">
        <v>40</v>
      </c>
      <c r="C44345" t="s">
        <v>1926</v>
      </c>
      <c r="D44345" t="s">
        <v>15</v>
      </c>
      <c r="E44345" t="s">
        <v>18</v>
      </c>
      <c r="F44345" t="s">
        <v>18</v>
      </c>
      <c r="G44345" t="s">
        <v>18</v>
      </c>
      <c r="H44345" t="s">
        <v>341</v>
      </c>
      <c r="I44345">
        <v>22850</v>
      </c>
      <c r="J44345">
        <v>-1</v>
      </c>
      <c r="K44345">
        <v>0</v>
      </c>
      <c r="L44345" t="s">
        <v>8</v>
      </c>
      <c r="M44345" t="s">
        <v>18</v>
      </c>
      <c r="N44345" t="s">
        <v>319</v>
      </c>
      <c r="O44345" s="3" t="s">
        <v>1485</v>
      </c>
      <c r="P44345" s="10">
        <v>1.0416666666666667E-4</v>
      </c>
      <c r="Q44345" s="12">
        <f t="shared" si="692"/>
        <v>9</v>
      </c>
    </row>
    <row r="44346" spans="1:17" x14ac:dyDescent="0.35">
      <c r="A44346">
        <v>79412798</v>
      </c>
      <c r="B44346">
        <v>35</v>
      </c>
      <c r="C44346" t="s">
        <v>1926</v>
      </c>
      <c r="D44346" t="s">
        <v>16</v>
      </c>
      <c r="E44346" t="s">
        <v>18</v>
      </c>
      <c r="F44346" t="s">
        <v>18</v>
      </c>
      <c r="G44346" t="s">
        <v>18</v>
      </c>
      <c r="H44346" t="s">
        <v>340</v>
      </c>
      <c r="I44346">
        <v>8500</v>
      </c>
      <c r="J44346">
        <v>-1</v>
      </c>
      <c r="K44346">
        <v>0</v>
      </c>
      <c r="L44346" t="s">
        <v>8</v>
      </c>
      <c r="M44346" t="s">
        <v>18</v>
      </c>
      <c r="N44346" t="s">
        <v>319</v>
      </c>
      <c r="O44346" s="3" t="s">
        <v>856</v>
      </c>
      <c r="P44346" s="10">
        <v>1.3888888888888889E-4</v>
      </c>
      <c r="Q44346" s="12">
        <f t="shared" si="692"/>
        <v>12</v>
      </c>
    </row>
    <row r="44347" spans="1:17" x14ac:dyDescent="0.35">
      <c r="A44347">
        <v>59895042</v>
      </c>
      <c r="B44347">
        <v>74</v>
      </c>
      <c r="C44347" t="s">
        <v>9</v>
      </c>
      <c r="D44347" t="s">
        <v>15</v>
      </c>
      <c r="E44347" t="s">
        <v>18</v>
      </c>
      <c r="F44347" t="s">
        <v>18</v>
      </c>
      <c r="G44347" t="s">
        <v>18</v>
      </c>
      <c r="H44347" t="s">
        <v>342</v>
      </c>
      <c r="I44347">
        <v>276950</v>
      </c>
      <c r="J44347">
        <v>159</v>
      </c>
      <c r="K44347">
        <v>3</v>
      </c>
      <c r="L44347" t="s">
        <v>20</v>
      </c>
      <c r="M44347" t="s">
        <v>18</v>
      </c>
      <c r="N44347" t="s">
        <v>319</v>
      </c>
      <c r="O44347" s="3" t="s">
        <v>693</v>
      </c>
      <c r="P44347" s="10">
        <v>4.5138888888888893E-3</v>
      </c>
      <c r="Q44347" s="12">
        <f t="shared" si="692"/>
        <v>390</v>
      </c>
    </row>
    <row r="44348" spans="1:17" x14ac:dyDescent="0.35">
      <c r="A44348">
        <v>21282060</v>
      </c>
      <c r="B44348">
        <v>27</v>
      </c>
      <c r="C44348" t="s">
        <v>12</v>
      </c>
      <c r="D44348" t="s">
        <v>16</v>
      </c>
      <c r="E44348" t="s">
        <v>18</v>
      </c>
      <c r="F44348" t="s">
        <v>18</v>
      </c>
      <c r="G44348" t="s">
        <v>18</v>
      </c>
      <c r="H44348" t="s">
        <v>340</v>
      </c>
      <c r="I44348">
        <v>3850</v>
      </c>
      <c r="J44348">
        <v>77</v>
      </c>
      <c r="K44348">
        <v>1</v>
      </c>
      <c r="L44348" t="s">
        <v>22</v>
      </c>
      <c r="M44348" t="s">
        <v>18</v>
      </c>
      <c r="N44348" t="s">
        <v>319</v>
      </c>
      <c r="O44348" s="3" t="s">
        <v>739</v>
      </c>
      <c r="P44348" s="10">
        <v>3.530092592592592E-3</v>
      </c>
      <c r="Q44348" s="12">
        <f t="shared" si="692"/>
        <v>305</v>
      </c>
    </row>
    <row r="44349" spans="1:17" x14ac:dyDescent="0.35">
      <c r="A44349">
        <v>63917510</v>
      </c>
      <c r="B44349">
        <v>35</v>
      </c>
      <c r="C44349" t="s">
        <v>11</v>
      </c>
      <c r="D44349" t="s">
        <v>15</v>
      </c>
      <c r="E44349" t="s">
        <v>18</v>
      </c>
      <c r="F44349" t="s">
        <v>18</v>
      </c>
      <c r="G44349" t="s">
        <v>18</v>
      </c>
      <c r="H44349" t="s">
        <v>340</v>
      </c>
      <c r="I44349">
        <v>121350</v>
      </c>
      <c r="J44349">
        <v>158</v>
      </c>
      <c r="K44349">
        <v>7</v>
      </c>
      <c r="L44349" t="s">
        <v>21</v>
      </c>
      <c r="M44349" t="s">
        <v>19</v>
      </c>
      <c r="N44349" t="s">
        <v>319</v>
      </c>
      <c r="O44349" s="3" t="s">
        <v>520</v>
      </c>
      <c r="P44349" s="10">
        <v>2.4305555555555556E-3</v>
      </c>
      <c r="Q44349" s="12">
        <f t="shared" si="692"/>
        <v>210</v>
      </c>
    </row>
    <row r="44350" spans="1:17" x14ac:dyDescent="0.35">
      <c r="A44350">
        <v>21901119</v>
      </c>
      <c r="B44350">
        <v>50</v>
      </c>
      <c r="C44350" t="s">
        <v>6</v>
      </c>
      <c r="D44350" t="s">
        <v>17</v>
      </c>
      <c r="E44350" t="s">
        <v>18</v>
      </c>
      <c r="F44350" t="s">
        <v>18</v>
      </c>
      <c r="G44350" t="s">
        <v>18</v>
      </c>
      <c r="H44350" t="s">
        <v>340</v>
      </c>
      <c r="I44350">
        <v>15750</v>
      </c>
      <c r="J44350">
        <v>185</v>
      </c>
      <c r="K44350">
        <v>2</v>
      </c>
      <c r="L44350" t="s">
        <v>20</v>
      </c>
      <c r="M44350" t="s">
        <v>18</v>
      </c>
      <c r="N44350" t="s">
        <v>319</v>
      </c>
      <c r="O44350" s="3" t="s">
        <v>429</v>
      </c>
      <c r="P44350" s="10">
        <v>1.1689814814814816E-3</v>
      </c>
      <c r="Q44350" s="12">
        <f t="shared" si="692"/>
        <v>101</v>
      </c>
    </row>
    <row r="44351" spans="1:17" x14ac:dyDescent="0.35">
      <c r="A44351">
        <v>39556904</v>
      </c>
      <c r="B44351">
        <v>27</v>
      </c>
      <c r="C44351" t="s">
        <v>4</v>
      </c>
      <c r="D44351" t="s">
        <v>16</v>
      </c>
      <c r="E44351" t="s">
        <v>18</v>
      </c>
      <c r="F44351" t="s">
        <v>18</v>
      </c>
      <c r="G44351" t="s">
        <v>18</v>
      </c>
      <c r="H44351" t="s">
        <v>341</v>
      </c>
      <c r="I44351">
        <v>42150</v>
      </c>
      <c r="J44351">
        <v>185</v>
      </c>
      <c r="K44351">
        <v>1</v>
      </c>
      <c r="L44351" t="s">
        <v>22</v>
      </c>
      <c r="M44351" t="s">
        <v>18</v>
      </c>
      <c r="N44351" t="s">
        <v>319</v>
      </c>
      <c r="O44351" s="3" t="s">
        <v>681</v>
      </c>
      <c r="P44351" s="10">
        <v>1.423611111111111E-3</v>
      </c>
      <c r="Q44351" s="12">
        <f t="shared" si="692"/>
        <v>123</v>
      </c>
    </row>
    <row r="44352" spans="1:17" x14ac:dyDescent="0.35">
      <c r="A44352">
        <v>38771337</v>
      </c>
      <c r="B44352">
        <v>66</v>
      </c>
      <c r="C44352" t="s">
        <v>9</v>
      </c>
      <c r="D44352" t="s">
        <v>17</v>
      </c>
      <c r="E44352" t="s">
        <v>18</v>
      </c>
      <c r="F44352" t="s">
        <v>18</v>
      </c>
      <c r="G44352" t="s">
        <v>18</v>
      </c>
      <c r="H44352" t="s">
        <v>8</v>
      </c>
      <c r="I44352">
        <v>2650</v>
      </c>
      <c r="J44352">
        <v>-1</v>
      </c>
      <c r="K44352">
        <v>0</v>
      </c>
      <c r="L44352" t="s">
        <v>8</v>
      </c>
      <c r="M44352" t="s">
        <v>19</v>
      </c>
      <c r="N44352" t="s">
        <v>319</v>
      </c>
      <c r="O44352" s="3" t="s">
        <v>503</v>
      </c>
      <c r="P44352" s="10">
        <v>6.5046296296296302E-3</v>
      </c>
      <c r="Q44352" s="12">
        <f t="shared" si="692"/>
        <v>562</v>
      </c>
    </row>
    <row r="44353" spans="1:17" x14ac:dyDescent="0.35">
      <c r="A44353">
        <v>83016671</v>
      </c>
      <c r="B44353">
        <v>43</v>
      </c>
      <c r="C44353" t="s">
        <v>1926</v>
      </c>
      <c r="D44353" t="s">
        <v>16</v>
      </c>
      <c r="E44353" t="s">
        <v>18</v>
      </c>
      <c r="F44353" t="s">
        <v>18</v>
      </c>
      <c r="G44353" t="s">
        <v>18</v>
      </c>
      <c r="H44353" t="s">
        <v>341</v>
      </c>
      <c r="I44353">
        <v>19300</v>
      </c>
      <c r="J44353">
        <v>529</v>
      </c>
      <c r="K44353">
        <v>1</v>
      </c>
      <c r="L44353" t="s">
        <v>20</v>
      </c>
      <c r="M44353" t="s">
        <v>19</v>
      </c>
      <c r="N44353" t="s">
        <v>319</v>
      </c>
      <c r="O44353" s="3" t="s">
        <v>746</v>
      </c>
      <c r="P44353" s="10">
        <v>2.5462962962962961E-3</v>
      </c>
      <c r="Q44353" s="12">
        <f t="shared" si="692"/>
        <v>220</v>
      </c>
    </row>
    <row r="44354" spans="1:17" x14ac:dyDescent="0.35">
      <c r="A44354">
        <v>70704194</v>
      </c>
      <c r="B44354">
        <v>25</v>
      </c>
      <c r="C44354" t="s">
        <v>4</v>
      </c>
      <c r="D44354" t="s">
        <v>16</v>
      </c>
      <c r="E44354" t="s">
        <v>18</v>
      </c>
      <c r="F44354" t="s">
        <v>18</v>
      </c>
      <c r="G44354" t="s">
        <v>18</v>
      </c>
      <c r="H44354" t="s">
        <v>340</v>
      </c>
      <c r="I44354">
        <v>19000</v>
      </c>
      <c r="J44354">
        <v>-1</v>
      </c>
      <c r="K44354">
        <v>0</v>
      </c>
      <c r="L44354" t="s">
        <v>8</v>
      </c>
      <c r="M44354" t="s">
        <v>18</v>
      </c>
      <c r="N44354" t="s">
        <v>319</v>
      </c>
      <c r="O44354" s="3" t="s">
        <v>499</v>
      </c>
      <c r="P44354" s="10">
        <v>1.9328703703703704E-3</v>
      </c>
      <c r="Q44354" s="12">
        <f t="shared" ref="Q44354:Q44417" si="693">MINUTE(P44354)*60+SECOND(P44354)</f>
        <v>167</v>
      </c>
    </row>
    <row r="44355" spans="1:17" x14ac:dyDescent="0.35">
      <c r="A44355">
        <v>73777406</v>
      </c>
      <c r="B44355">
        <v>20</v>
      </c>
      <c r="C44355" t="s">
        <v>14</v>
      </c>
      <c r="D44355" t="s">
        <v>16</v>
      </c>
      <c r="E44355" t="s">
        <v>18</v>
      </c>
      <c r="F44355" t="s">
        <v>18</v>
      </c>
      <c r="G44355" t="s">
        <v>18</v>
      </c>
      <c r="H44355" t="s">
        <v>342</v>
      </c>
      <c r="I44355">
        <v>6700</v>
      </c>
      <c r="J44355">
        <v>277</v>
      </c>
      <c r="K44355">
        <v>3</v>
      </c>
      <c r="L44355" t="s">
        <v>21</v>
      </c>
      <c r="M44355" t="s">
        <v>18</v>
      </c>
      <c r="N44355" t="s">
        <v>319</v>
      </c>
      <c r="O44355" s="3" t="s">
        <v>403</v>
      </c>
      <c r="P44355" s="10">
        <v>3.1597222222222222E-3</v>
      </c>
      <c r="Q44355" s="12">
        <f t="shared" si="693"/>
        <v>273</v>
      </c>
    </row>
    <row r="44356" spans="1:17" x14ac:dyDescent="0.35">
      <c r="A44356">
        <v>67961828</v>
      </c>
      <c r="B44356">
        <v>30</v>
      </c>
      <c r="C44356" t="s">
        <v>11</v>
      </c>
      <c r="D44356" t="s">
        <v>16</v>
      </c>
      <c r="E44356" t="s">
        <v>18</v>
      </c>
      <c r="F44356" t="s">
        <v>18</v>
      </c>
      <c r="G44356" t="s">
        <v>18</v>
      </c>
      <c r="H44356" t="s">
        <v>340</v>
      </c>
      <c r="I44356">
        <v>12550</v>
      </c>
      <c r="J44356">
        <v>-1</v>
      </c>
      <c r="K44356">
        <v>0</v>
      </c>
      <c r="L44356" t="s">
        <v>8</v>
      </c>
      <c r="M44356" t="s">
        <v>19</v>
      </c>
      <c r="N44356" t="s">
        <v>319</v>
      </c>
      <c r="O44356" s="3" t="s">
        <v>1138</v>
      </c>
      <c r="P44356" s="10">
        <v>6.215277777777777E-3</v>
      </c>
      <c r="Q44356" s="12">
        <f t="shared" si="693"/>
        <v>537</v>
      </c>
    </row>
    <row r="44357" spans="1:17" x14ac:dyDescent="0.35">
      <c r="A44357">
        <v>63793742</v>
      </c>
      <c r="B44357">
        <v>29</v>
      </c>
      <c r="C44357" t="s">
        <v>10</v>
      </c>
      <c r="D44357" t="s">
        <v>16</v>
      </c>
      <c r="E44357" t="s">
        <v>18</v>
      </c>
      <c r="F44357" t="s">
        <v>18</v>
      </c>
      <c r="G44357" t="s">
        <v>18</v>
      </c>
      <c r="H44357" t="s">
        <v>341</v>
      </c>
      <c r="I44357">
        <v>5100</v>
      </c>
      <c r="J44357">
        <v>182</v>
      </c>
      <c r="K44357">
        <v>5</v>
      </c>
      <c r="L44357" t="s">
        <v>20</v>
      </c>
      <c r="M44357" t="s">
        <v>18</v>
      </c>
      <c r="N44357" t="s">
        <v>319</v>
      </c>
      <c r="O44357" s="3" t="s">
        <v>407</v>
      </c>
      <c r="P44357" s="10">
        <v>1.7824074074074072E-3</v>
      </c>
      <c r="Q44357" s="12">
        <f t="shared" si="693"/>
        <v>154</v>
      </c>
    </row>
    <row r="44358" spans="1:17" x14ac:dyDescent="0.35">
      <c r="A44358">
        <v>72139860</v>
      </c>
      <c r="B44358">
        <v>57</v>
      </c>
      <c r="C44358" t="s">
        <v>9</v>
      </c>
      <c r="D44358" t="s">
        <v>15</v>
      </c>
      <c r="E44358" t="s">
        <v>18</v>
      </c>
      <c r="F44358" t="s">
        <v>18</v>
      </c>
      <c r="G44358" t="s">
        <v>18</v>
      </c>
      <c r="H44358" t="s">
        <v>341</v>
      </c>
      <c r="I44358">
        <v>52200</v>
      </c>
      <c r="J44358">
        <v>182</v>
      </c>
      <c r="K44358">
        <v>3</v>
      </c>
      <c r="L44358" t="s">
        <v>22</v>
      </c>
      <c r="M44358" t="s">
        <v>19</v>
      </c>
      <c r="N44358" t="s">
        <v>319</v>
      </c>
      <c r="O44358" s="3" t="s">
        <v>1079</v>
      </c>
      <c r="P44358" s="10">
        <v>6.5624999999999998E-3</v>
      </c>
      <c r="Q44358" s="12">
        <f t="shared" si="693"/>
        <v>567</v>
      </c>
    </row>
    <row r="44359" spans="1:17" x14ac:dyDescent="0.35">
      <c r="A44359">
        <v>23390964</v>
      </c>
      <c r="B44359">
        <v>72</v>
      </c>
      <c r="C44359" t="s">
        <v>9</v>
      </c>
      <c r="D44359" t="s">
        <v>17</v>
      </c>
      <c r="E44359" t="s">
        <v>18</v>
      </c>
      <c r="F44359" t="s">
        <v>18</v>
      </c>
      <c r="G44359" t="s">
        <v>18</v>
      </c>
      <c r="H44359" t="s">
        <v>340</v>
      </c>
      <c r="I44359">
        <v>20100</v>
      </c>
      <c r="J44359">
        <v>-1</v>
      </c>
      <c r="K44359">
        <v>0</v>
      </c>
      <c r="L44359" t="s">
        <v>8</v>
      </c>
      <c r="M44359" t="s">
        <v>18</v>
      </c>
      <c r="N44359" t="s">
        <v>319</v>
      </c>
      <c r="O44359" s="3" t="s">
        <v>440</v>
      </c>
      <c r="P44359" s="10">
        <v>2.2453703703703702E-3</v>
      </c>
      <c r="Q44359" s="12">
        <f t="shared" si="693"/>
        <v>194</v>
      </c>
    </row>
    <row r="44360" spans="1:17" x14ac:dyDescent="0.35">
      <c r="A44360">
        <v>66322272</v>
      </c>
      <c r="B44360">
        <v>36</v>
      </c>
      <c r="C44360" t="s">
        <v>4</v>
      </c>
      <c r="D44360" t="s">
        <v>15</v>
      </c>
      <c r="E44360" t="s">
        <v>18</v>
      </c>
      <c r="F44360" t="s">
        <v>18</v>
      </c>
      <c r="G44360" t="s">
        <v>18</v>
      </c>
      <c r="H44360" t="s">
        <v>340</v>
      </c>
      <c r="I44360">
        <v>4650</v>
      </c>
      <c r="J44360">
        <v>182</v>
      </c>
      <c r="K44360">
        <v>7</v>
      </c>
      <c r="L44360" t="s">
        <v>20</v>
      </c>
      <c r="M44360" t="s">
        <v>19</v>
      </c>
      <c r="N44360" t="s">
        <v>319</v>
      </c>
      <c r="O44360" s="3" t="s">
        <v>363</v>
      </c>
      <c r="P44360" s="10">
        <v>3.0324074074074073E-3</v>
      </c>
      <c r="Q44360" s="12">
        <f t="shared" si="693"/>
        <v>262</v>
      </c>
    </row>
    <row r="44361" spans="1:17" x14ac:dyDescent="0.35">
      <c r="A44361">
        <v>13317425</v>
      </c>
      <c r="B44361">
        <v>31</v>
      </c>
      <c r="C44361" t="s">
        <v>4</v>
      </c>
      <c r="D44361" t="s">
        <v>16</v>
      </c>
      <c r="E44361" t="s">
        <v>18</v>
      </c>
      <c r="F44361" t="s">
        <v>19</v>
      </c>
      <c r="G44361" t="s">
        <v>18</v>
      </c>
      <c r="H44361" t="s">
        <v>340</v>
      </c>
      <c r="I44361">
        <v>145350</v>
      </c>
      <c r="J44361">
        <v>194</v>
      </c>
      <c r="K44361">
        <v>3</v>
      </c>
      <c r="L44361" t="s">
        <v>20</v>
      </c>
      <c r="M44361" t="s">
        <v>19</v>
      </c>
      <c r="N44361" t="s">
        <v>319</v>
      </c>
      <c r="O44361" s="3" t="s">
        <v>507</v>
      </c>
      <c r="P44361" s="10">
        <v>2.8703703703703708E-3</v>
      </c>
      <c r="Q44361" s="12">
        <f t="shared" si="693"/>
        <v>248</v>
      </c>
    </row>
    <row r="44362" spans="1:17" x14ac:dyDescent="0.35">
      <c r="A44362">
        <v>19324069</v>
      </c>
      <c r="B44362">
        <v>55</v>
      </c>
      <c r="C44362" t="s">
        <v>8</v>
      </c>
      <c r="D44362" t="s">
        <v>15</v>
      </c>
      <c r="E44362" t="s">
        <v>18</v>
      </c>
      <c r="F44362" t="s">
        <v>18</v>
      </c>
      <c r="G44362" t="s">
        <v>18</v>
      </c>
      <c r="H44362" t="s">
        <v>341</v>
      </c>
      <c r="I44362">
        <v>57850</v>
      </c>
      <c r="J44362">
        <v>412</v>
      </c>
      <c r="K44362">
        <v>2</v>
      </c>
      <c r="L44362" t="s">
        <v>20</v>
      </c>
      <c r="M44362" t="s">
        <v>18</v>
      </c>
      <c r="N44362" t="s">
        <v>319</v>
      </c>
      <c r="O44362" s="3" t="s">
        <v>680</v>
      </c>
      <c r="P44362" s="10">
        <v>3.3449074074074071E-3</v>
      </c>
      <c r="Q44362" s="12">
        <f t="shared" si="693"/>
        <v>289</v>
      </c>
    </row>
    <row r="44363" spans="1:17" x14ac:dyDescent="0.35">
      <c r="A44363">
        <v>74986413</v>
      </c>
      <c r="B44363">
        <v>72</v>
      </c>
      <c r="C44363" t="s">
        <v>1926</v>
      </c>
      <c r="D44363" t="s">
        <v>15</v>
      </c>
      <c r="E44363" t="s">
        <v>18</v>
      </c>
      <c r="F44363" t="s">
        <v>18</v>
      </c>
      <c r="G44363" t="s">
        <v>18</v>
      </c>
      <c r="H44363" t="s">
        <v>342</v>
      </c>
      <c r="I44363">
        <v>116050</v>
      </c>
      <c r="J44363">
        <v>122</v>
      </c>
      <c r="K44363">
        <v>6</v>
      </c>
      <c r="L44363" t="s">
        <v>21</v>
      </c>
      <c r="M44363" t="s">
        <v>18</v>
      </c>
      <c r="N44363" t="s">
        <v>319</v>
      </c>
      <c r="O44363" s="3" t="s">
        <v>566</v>
      </c>
      <c r="P44363" s="10">
        <v>2.3148148148148151E-3</v>
      </c>
      <c r="Q44363" s="12">
        <f t="shared" si="693"/>
        <v>200</v>
      </c>
    </row>
    <row r="44364" spans="1:17" x14ac:dyDescent="0.35">
      <c r="A44364">
        <v>34942296</v>
      </c>
      <c r="B44364">
        <v>47</v>
      </c>
      <c r="C44364" t="s">
        <v>1926</v>
      </c>
      <c r="D44364" t="s">
        <v>16</v>
      </c>
      <c r="E44364" t="s">
        <v>18</v>
      </c>
      <c r="F44364" t="s">
        <v>18</v>
      </c>
      <c r="G44364" t="s">
        <v>18</v>
      </c>
      <c r="H44364" t="s">
        <v>341</v>
      </c>
      <c r="I44364">
        <v>184800</v>
      </c>
      <c r="J44364">
        <v>181</v>
      </c>
      <c r="K44364">
        <v>4</v>
      </c>
      <c r="L44364" t="s">
        <v>22</v>
      </c>
      <c r="M44364" t="s">
        <v>19</v>
      </c>
      <c r="N44364" t="s">
        <v>319</v>
      </c>
      <c r="O44364" s="3" t="s">
        <v>487</v>
      </c>
      <c r="P44364" s="10">
        <v>2.8935185185185188E-3</v>
      </c>
      <c r="Q44364" s="12">
        <f t="shared" si="693"/>
        <v>250</v>
      </c>
    </row>
    <row r="44365" spans="1:17" x14ac:dyDescent="0.35">
      <c r="A44365">
        <v>85898930</v>
      </c>
      <c r="B44365">
        <v>80</v>
      </c>
      <c r="C44365" t="s">
        <v>9</v>
      </c>
      <c r="D44365" t="s">
        <v>15</v>
      </c>
      <c r="E44365" t="s">
        <v>18</v>
      </c>
      <c r="F44365" t="s">
        <v>18</v>
      </c>
      <c r="G44365" t="s">
        <v>18</v>
      </c>
      <c r="H44365" t="s">
        <v>342</v>
      </c>
      <c r="I44365">
        <v>73400</v>
      </c>
      <c r="J44365">
        <v>181</v>
      </c>
      <c r="K44365">
        <v>3</v>
      </c>
      <c r="L44365" t="s">
        <v>22</v>
      </c>
      <c r="M44365" t="s">
        <v>18</v>
      </c>
      <c r="N44365" t="s">
        <v>217</v>
      </c>
      <c r="O44365" s="3" t="s">
        <v>508</v>
      </c>
      <c r="P44365" s="10">
        <v>2.9629629629629628E-3</v>
      </c>
      <c r="Q44365" s="12">
        <f t="shared" si="693"/>
        <v>256</v>
      </c>
    </row>
    <row r="44366" spans="1:17" x14ac:dyDescent="0.35">
      <c r="A44366">
        <v>23550195</v>
      </c>
      <c r="B44366">
        <v>65</v>
      </c>
      <c r="C44366" t="s">
        <v>9</v>
      </c>
      <c r="D44366" t="s">
        <v>17</v>
      </c>
      <c r="E44366" t="s">
        <v>18</v>
      </c>
      <c r="F44366" t="s">
        <v>18</v>
      </c>
      <c r="G44366" t="s">
        <v>18</v>
      </c>
      <c r="H44366" t="s">
        <v>341</v>
      </c>
      <c r="I44366">
        <v>41400</v>
      </c>
      <c r="J44366">
        <v>-1</v>
      </c>
      <c r="K44366">
        <v>0</v>
      </c>
      <c r="L44366" t="s">
        <v>8</v>
      </c>
      <c r="M44366" t="s">
        <v>19</v>
      </c>
      <c r="N44366" t="s">
        <v>217</v>
      </c>
      <c r="O44366" s="3" t="s">
        <v>739</v>
      </c>
      <c r="P44366" s="10">
        <v>3.530092592592592E-3</v>
      </c>
      <c r="Q44366" s="12">
        <f t="shared" si="693"/>
        <v>305</v>
      </c>
    </row>
    <row r="44367" spans="1:17" x14ac:dyDescent="0.35">
      <c r="A44367">
        <v>52213990</v>
      </c>
      <c r="B44367">
        <v>30</v>
      </c>
      <c r="C44367" t="s">
        <v>14</v>
      </c>
      <c r="D44367" t="s">
        <v>16</v>
      </c>
      <c r="E44367" t="s">
        <v>18</v>
      </c>
      <c r="F44367" t="s">
        <v>18</v>
      </c>
      <c r="G44367" t="s">
        <v>18</v>
      </c>
      <c r="H44367" t="s">
        <v>341</v>
      </c>
      <c r="I44367">
        <v>22950</v>
      </c>
      <c r="J44367">
        <v>210</v>
      </c>
      <c r="K44367">
        <v>22</v>
      </c>
      <c r="L44367" t="s">
        <v>22</v>
      </c>
      <c r="M44367" t="s">
        <v>18</v>
      </c>
      <c r="N44367" t="s">
        <v>217</v>
      </c>
      <c r="O44367" s="3" t="s">
        <v>359</v>
      </c>
      <c r="P44367" s="10">
        <v>1.1342592592592591E-3</v>
      </c>
      <c r="Q44367" s="12">
        <f t="shared" si="693"/>
        <v>98</v>
      </c>
    </row>
    <row r="44368" spans="1:17" x14ac:dyDescent="0.35">
      <c r="A44368">
        <v>82715359</v>
      </c>
      <c r="B44368">
        <v>25</v>
      </c>
      <c r="C44368" t="s">
        <v>7</v>
      </c>
      <c r="D44368" t="s">
        <v>16</v>
      </c>
      <c r="E44368" t="s">
        <v>18</v>
      </c>
      <c r="F44368" t="s">
        <v>19</v>
      </c>
      <c r="G44368" t="s">
        <v>18</v>
      </c>
      <c r="H44368" t="s">
        <v>341</v>
      </c>
      <c r="I44368">
        <v>92850</v>
      </c>
      <c r="J44368">
        <v>91</v>
      </c>
      <c r="K44368">
        <v>10</v>
      </c>
      <c r="L44368" t="s">
        <v>22</v>
      </c>
      <c r="M44368" t="s">
        <v>19</v>
      </c>
      <c r="N44368" t="s">
        <v>217</v>
      </c>
      <c r="O44368" s="3" t="s">
        <v>599</v>
      </c>
      <c r="P44368" s="10">
        <v>2.2569444444444447E-3</v>
      </c>
      <c r="Q44368" s="12">
        <f t="shared" si="693"/>
        <v>195</v>
      </c>
    </row>
    <row r="44369" spans="1:17" x14ac:dyDescent="0.35">
      <c r="A44369">
        <v>32785584</v>
      </c>
      <c r="B44369">
        <v>33</v>
      </c>
      <c r="C44369" t="s">
        <v>4</v>
      </c>
      <c r="D44369" t="s">
        <v>16</v>
      </c>
      <c r="E44369" t="s">
        <v>18</v>
      </c>
      <c r="F44369" t="s">
        <v>18</v>
      </c>
      <c r="G44369" t="s">
        <v>18</v>
      </c>
      <c r="H44369" t="s">
        <v>340</v>
      </c>
      <c r="I44369">
        <v>98100</v>
      </c>
      <c r="J44369">
        <v>181</v>
      </c>
      <c r="K44369">
        <v>1</v>
      </c>
      <c r="L44369" t="s">
        <v>20</v>
      </c>
      <c r="M44369" t="s">
        <v>19</v>
      </c>
      <c r="N44369" t="s">
        <v>217</v>
      </c>
      <c r="O44369" s="3" t="s">
        <v>387</v>
      </c>
      <c r="P44369" s="10">
        <v>4.2013888888888891E-3</v>
      </c>
      <c r="Q44369" s="12">
        <f t="shared" si="693"/>
        <v>363</v>
      </c>
    </row>
    <row r="44370" spans="1:17" x14ac:dyDescent="0.35">
      <c r="A44370">
        <v>67769353</v>
      </c>
      <c r="B44370">
        <v>29</v>
      </c>
      <c r="C44370" t="s">
        <v>11</v>
      </c>
      <c r="D44370" t="s">
        <v>16</v>
      </c>
      <c r="E44370" t="s">
        <v>18</v>
      </c>
      <c r="F44370" t="s">
        <v>18</v>
      </c>
      <c r="G44370" t="s">
        <v>18</v>
      </c>
      <c r="H44370" t="s">
        <v>340</v>
      </c>
      <c r="I44370">
        <v>78950</v>
      </c>
      <c r="J44370">
        <v>181</v>
      </c>
      <c r="K44370">
        <v>4</v>
      </c>
      <c r="L44370" t="s">
        <v>22</v>
      </c>
      <c r="M44370" t="s">
        <v>19</v>
      </c>
      <c r="N44370" t="s">
        <v>217</v>
      </c>
      <c r="O44370" s="3" t="s">
        <v>447</v>
      </c>
      <c r="P44370" s="10">
        <v>2.0601851851851853E-3</v>
      </c>
      <c r="Q44370" s="12">
        <f t="shared" si="693"/>
        <v>178</v>
      </c>
    </row>
    <row r="44371" spans="1:17" x14ac:dyDescent="0.35">
      <c r="A44371">
        <v>74297743</v>
      </c>
      <c r="B44371">
        <v>79</v>
      </c>
      <c r="C44371" t="s">
        <v>9</v>
      </c>
      <c r="D44371" t="s">
        <v>17</v>
      </c>
      <c r="E44371" t="s">
        <v>18</v>
      </c>
      <c r="F44371" t="s">
        <v>18</v>
      </c>
      <c r="G44371" t="s">
        <v>18</v>
      </c>
      <c r="H44371" t="s">
        <v>342</v>
      </c>
      <c r="I44371">
        <v>139350</v>
      </c>
      <c r="J44371">
        <v>377</v>
      </c>
      <c r="K44371">
        <v>1</v>
      </c>
      <c r="L44371" t="s">
        <v>22</v>
      </c>
      <c r="M44371" t="s">
        <v>19</v>
      </c>
      <c r="N44371" t="s">
        <v>217</v>
      </c>
      <c r="O44371" s="3" t="s">
        <v>891</v>
      </c>
      <c r="P44371" s="10">
        <v>7.1412037037037043E-3</v>
      </c>
      <c r="Q44371" s="12">
        <f t="shared" si="693"/>
        <v>617</v>
      </c>
    </row>
    <row r="44372" spans="1:17" x14ac:dyDescent="0.35">
      <c r="A44372">
        <v>24402244</v>
      </c>
      <c r="B44372">
        <v>24</v>
      </c>
      <c r="C44372" t="s">
        <v>14</v>
      </c>
      <c r="D44372" t="s">
        <v>16</v>
      </c>
      <c r="E44372" t="s">
        <v>18</v>
      </c>
      <c r="F44372" t="s">
        <v>18</v>
      </c>
      <c r="G44372" t="s">
        <v>18</v>
      </c>
      <c r="H44372" t="s">
        <v>341</v>
      </c>
      <c r="I44372">
        <v>56150</v>
      </c>
      <c r="J44372">
        <v>412</v>
      </c>
      <c r="K44372">
        <v>1</v>
      </c>
      <c r="L44372" t="s">
        <v>21</v>
      </c>
      <c r="M44372" t="s">
        <v>19</v>
      </c>
      <c r="N44372" t="s">
        <v>217</v>
      </c>
      <c r="O44372" s="3" t="s">
        <v>862</v>
      </c>
      <c r="P44372" s="10">
        <v>5.4976851851851853E-3</v>
      </c>
      <c r="Q44372" s="12">
        <f t="shared" si="693"/>
        <v>475</v>
      </c>
    </row>
    <row r="44373" spans="1:17" x14ac:dyDescent="0.35">
      <c r="A44373">
        <v>11111195</v>
      </c>
      <c r="B44373">
        <v>27</v>
      </c>
      <c r="C44373" t="s">
        <v>5</v>
      </c>
      <c r="D44373" t="s">
        <v>16</v>
      </c>
      <c r="E44373" t="s">
        <v>18</v>
      </c>
      <c r="F44373" t="s">
        <v>18</v>
      </c>
      <c r="G44373" t="s">
        <v>18</v>
      </c>
      <c r="H44373" t="s">
        <v>341</v>
      </c>
      <c r="I44373">
        <v>32150</v>
      </c>
      <c r="J44373">
        <v>-1</v>
      </c>
      <c r="K44373">
        <v>0</v>
      </c>
      <c r="L44373" t="s">
        <v>8</v>
      </c>
      <c r="M44373" t="s">
        <v>19</v>
      </c>
      <c r="N44373" t="s">
        <v>217</v>
      </c>
      <c r="O44373" s="3" t="s">
        <v>955</v>
      </c>
      <c r="P44373" s="10">
        <v>3.6689814814814814E-3</v>
      </c>
      <c r="Q44373" s="12">
        <f t="shared" si="693"/>
        <v>317</v>
      </c>
    </row>
    <row r="44374" spans="1:17" x14ac:dyDescent="0.35">
      <c r="A44374">
        <v>23927147</v>
      </c>
      <c r="B44374">
        <v>63</v>
      </c>
      <c r="C44374" t="s">
        <v>9</v>
      </c>
      <c r="D44374" t="s">
        <v>15</v>
      </c>
      <c r="E44374" t="s">
        <v>18</v>
      </c>
      <c r="F44374" t="s">
        <v>19</v>
      </c>
      <c r="G44374" t="s">
        <v>18</v>
      </c>
      <c r="H44374" t="s">
        <v>340</v>
      </c>
      <c r="I44374">
        <v>234600</v>
      </c>
      <c r="J44374">
        <v>181</v>
      </c>
      <c r="K44374">
        <v>2</v>
      </c>
      <c r="L44374" t="s">
        <v>20</v>
      </c>
      <c r="M44374" t="s">
        <v>18</v>
      </c>
      <c r="N44374" t="s">
        <v>217</v>
      </c>
      <c r="O44374" s="3" t="s">
        <v>603</v>
      </c>
      <c r="P44374" s="10">
        <v>1.0185185185185186E-3</v>
      </c>
      <c r="Q44374" s="12">
        <f t="shared" si="693"/>
        <v>88</v>
      </c>
    </row>
    <row r="44375" spans="1:17" x14ac:dyDescent="0.35">
      <c r="A44375">
        <v>69403487</v>
      </c>
      <c r="B44375">
        <v>36</v>
      </c>
      <c r="C44375" t="s">
        <v>4</v>
      </c>
      <c r="D44375" t="s">
        <v>16</v>
      </c>
      <c r="E44375" t="s">
        <v>18</v>
      </c>
      <c r="F44375" t="s">
        <v>18</v>
      </c>
      <c r="G44375" t="s">
        <v>18</v>
      </c>
      <c r="H44375" t="s">
        <v>8</v>
      </c>
      <c r="I44375">
        <v>3100</v>
      </c>
      <c r="J44375">
        <v>91</v>
      </c>
      <c r="K44375">
        <v>2</v>
      </c>
      <c r="L44375" t="s">
        <v>22</v>
      </c>
      <c r="M44375" t="s">
        <v>19</v>
      </c>
      <c r="N44375" t="s">
        <v>217</v>
      </c>
      <c r="O44375" s="3" t="s">
        <v>576</v>
      </c>
      <c r="P44375" s="10">
        <v>3.5995370370370369E-3</v>
      </c>
      <c r="Q44375" s="12">
        <f t="shared" si="693"/>
        <v>311</v>
      </c>
    </row>
    <row r="44376" spans="1:17" x14ac:dyDescent="0.35">
      <c r="A44376">
        <v>55287599</v>
      </c>
      <c r="B44376">
        <v>38</v>
      </c>
      <c r="C44376" t="s">
        <v>11</v>
      </c>
      <c r="D44376" t="s">
        <v>17</v>
      </c>
      <c r="E44376" t="s">
        <v>18</v>
      </c>
      <c r="F44376" t="s">
        <v>18</v>
      </c>
      <c r="G44376" t="s">
        <v>18</v>
      </c>
      <c r="H44376" t="s">
        <v>340</v>
      </c>
      <c r="I44376">
        <v>322350</v>
      </c>
      <c r="J44376">
        <v>182</v>
      </c>
      <c r="K44376">
        <v>1</v>
      </c>
      <c r="L44376" t="s">
        <v>20</v>
      </c>
      <c r="M44376" t="s">
        <v>18</v>
      </c>
      <c r="N44376" t="s">
        <v>217</v>
      </c>
      <c r="O44376" s="3" t="s">
        <v>587</v>
      </c>
      <c r="P44376" s="10">
        <v>3.6574074074074074E-3</v>
      </c>
      <c r="Q44376" s="12">
        <f t="shared" si="693"/>
        <v>316</v>
      </c>
    </row>
    <row r="44377" spans="1:17" x14ac:dyDescent="0.35">
      <c r="A44377">
        <v>77204203</v>
      </c>
      <c r="B44377">
        <v>31</v>
      </c>
      <c r="C44377" t="s">
        <v>12</v>
      </c>
      <c r="D44377" t="s">
        <v>15</v>
      </c>
      <c r="E44377" t="s">
        <v>18</v>
      </c>
      <c r="F44377" t="s">
        <v>18</v>
      </c>
      <c r="G44377" t="s">
        <v>18</v>
      </c>
      <c r="H44377" t="s">
        <v>340</v>
      </c>
      <c r="I44377">
        <v>16500</v>
      </c>
      <c r="J44377">
        <v>181</v>
      </c>
      <c r="K44377">
        <v>3</v>
      </c>
      <c r="L44377" t="s">
        <v>22</v>
      </c>
      <c r="M44377" t="s">
        <v>19</v>
      </c>
      <c r="N44377" t="s">
        <v>217</v>
      </c>
      <c r="O44377" s="3" t="s">
        <v>506</v>
      </c>
      <c r="P44377" s="10">
        <v>3.5763888888888894E-3</v>
      </c>
      <c r="Q44377" s="12">
        <f t="shared" si="693"/>
        <v>309</v>
      </c>
    </row>
    <row r="44378" spans="1:17" x14ac:dyDescent="0.35">
      <c r="A44378">
        <v>51487878</v>
      </c>
      <c r="B44378">
        <v>22</v>
      </c>
      <c r="C44378" t="s">
        <v>14</v>
      </c>
      <c r="D44378" t="s">
        <v>16</v>
      </c>
      <c r="E44378" t="s">
        <v>18</v>
      </c>
      <c r="F44378" t="s">
        <v>18</v>
      </c>
      <c r="G44378" t="s">
        <v>18</v>
      </c>
      <c r="H44378" t="s">
        <v>341</v>
      </c>
      <c r="I44378">
        <v>3550</v>
      </c>
      <c r="J44378">
        <v>181</v>
      </c>
      <c r="K44378">
        <v>2</v>
      </c>
      <c r="L44378" t="s">
        <v>22</v>
      </c>
      <c r="M44378" t="s">
        <v>19</v>
      </c>
      <c r="N44378" t="s">
        <v>217</v>
      </c>
      <c r="O44378" s="3" t="s">
        <v>666</v>
      </c>
      <c r="P44378" s="10">
        <v>3.9004629629629632E-3</v>
      </c>
      <c r="Q44378" s="12">
        <f t="shared" si="693"/>
        <v>337</v>
      </c>
    </row>
    <row r="44379" spans="1:17" x14ac:dyDescent="0.35">
      <c r="A44379">
        <v>83857731</v>
      </c>
      <c r="B44379">
        <v>36</v>
      </c>
      <c r="C44379" t="s">
        <v>10</v>
      </c>
      <c r="D44379" t="s">
        <v>15</v>
      </c>
      <c r="E44379" t="s">
        <v>18</v>
      </c>
      <c r="F44379" t="s">
        <v>18</v>
      </c>
      <c r="G44379" t="s">
        <v>18</v>
      </c>
      <c r="H44379" t="s">
        <v>8</v>
      </c>
      <c r="I44379">
        <v>30900</v>
      </c>
      <c r="J44379">
        <v>335</v>
      </c>
      <c r="K44379">
        <v>2</v>
      </c>
      <c r="L44379" t="s">
        <v>22</v>
      </c>
      <c r="M44379" t="s">
        <v>19</v>
      </c>
      <c r="N44379" t="s">
        <v>217</v>
      </c>
      <c r="O44379" s="3" t="s">
        <v>997</v>
      </c>
      <c r="P44379" s="10">
        <v>4.1666666666666666E-3</v>
      </c>
      <c r="Q44379" s="12">
        <f t="shared" si="693"/>
        <v>360</v>
      </c>
    </row>
    <row r="44380" spans="1:17" x14ac:dyDescent="0.35">
      <c r="A44380">
        <v>17083206</v>
      </c>
      <c r="B44380">
        <v>40</v>
      </c>
      <c r="C44380" t="s">
        <v>4</v>
      </c>
      <c r="D44380" t="s">
        <v>15</v>
      </c>
      <c r="E44380" t="s">
        <v>18</v>
      </c>
      <c r="F44380" t="s">
        <v>18</v>
      </c>
      <c r="G44380" t="s">
        <v>18</v>
      </c>
      <c r="H44380" t="s">
        <v>340</v>
      </c>
      <c r="I44380">
        <v>226950</v>
      </c>
      <c r="J44380">
        <v>439</v>
      </c>
      <c r="K44380">
        <v>1</v>
      </c>
      <c r="L44380" t="s">
        <v>20</v>
      </c>
      <c r="M44380" t="s">
        <v>19</v>
      </c>
      <c r="N44380" t="s">
        <v>217</v>
      </c>
      <c r="O44380" s="3" t="s">
        <v>508</v>
      </c>
      <c r="P44380" s="10">
        <v>2.9629629629629628E-3</v>
      </c>
      <c r="Q44380" s="12">
        <f t="shared" si="693"/>
        <v>256</v>
      </c>
    </row>
    <row r="44381" spans="1:17" x14ac:dyDescent="0.35">
      <c r="A44381">
        <v>72770402</v>
      </c>
      <c r="B44381">
        <v>25</v>
      </c>
      <c r="C44381" t="s">
        <v>5</v>
      </c>
      <c r="D44381" t="s">
        <v>16</v>
      </c>
      <c r="E44381" t="s">
        <v>19</v>
      </c>
      <c r="F44381" t="s">
        <v>18</v>
      </c>
      <c r="G44381" t="s">
        <v>19</v>
      </c>
      <c r="H44381" t="s">
        <v>340</v>
      </c>
      <c r="I44381">
        <v>8000</v>
      </c>
      <c r="J44381">
        <v>-1</v>
      </c>
      <c r="K44381">
        <v>0</v>
      </c>
      <c r="L44381" t="s">
        <v>8</v>
      </c>
      <c r="M44381" t="s">
        <v>18</v>
      </c>
      <c r="N44381" t="s">
        <v>217</v>
      </c>
      <c r="O44381" s="3" t="s">
        <v>344</v>
      </c>
      <c r="P44381" s="10">
        <v>1.7476851851851852E-3</v>
      </c>
      <c r="Q44381" s="12">
        <f t="shared" si="693"/>
        <v>151</v>
      </c>
    </row>
    <row r="44382" spans="1:17" x14ac:dyDescent="0.35">
      <c r="A44382">
        <v>88730956</v>
      </c>
      <c r="B44382">
        <v>31</v>
      </c>
      <c r="C44382" t="s">
        <v>5</v>
      </c>
      <c r="D44382" t="s">
        <v>15</v>
      </c>
      <c r="E44382" t="s">
        <v>18</v>
      </c>
      <c r="F44382" t="s">
        <v>18</v>
      </c>
      <c r="G44382" t="s">
        <v>18</v>
      </c>
      <c r="H44382" t="s">
        <v>340</v>
      </c>
      <c r="I44382">
        <v>108300</v>
      </c>
      <c r="J44382">
        <v>182</v>
      </c>
      <c r="K44382">
        <v>2</v>
      </c>
      <c r="L44382" t="s">
        <v>22</v>
      </c>
      <c r="M44382" t="s">
        <v>18</v>
      </c>
      <c r="N44382" t="s">
        <v>217</v>
      </c>
      <c r="O44382" s="3" t="s">
        <v>381</v>
      </c>
      <c r="P44382" s="10">
        <v>6.6782407407407415E-3</v>
      </c>
      <c r="Q44382" s="12">
        <f t="shared" si="693"/>
        <v>577</v>
      </c>
    </row>
    <row r="44383" spans="1:17" x14ac:dyDescent="0.35">
      <c r="A44383">
        <v>79421556</v>
      </c>
      <c r="B44383">
        <v>26</v>
      </c>
      <c r="C44383" t="s">
        <v>7</v>
      </c>
      <c r="D44383" t="s">
        <v>16</v>
      </c>
      <c r="E44383" t="s">
        <v>18</v>
      </c>
      <c r="F44383" t="s">
        <v>18</v>
      </c>
      <c r="G44383" t="s">
        <v>18</v>
      </c>
      <c r="H44383" t="s">
        <v>341</v>
      </c>
      <c r="I44383">
        <v>100350</v>
      </c>
      <c r="J44383">
        <v>182</v>
      </c>
      <c r="K44383">
        <v>2</v>
      </c>
      <c r="L44383" t="s">
        <v>22</v>
      </c>
      <c r="M44383" t="s">
        <v>19</v>
      </c>
      <c r="N44383" t="s">
        <v>217</v>
      </c>
      <c r="O44383" s="3" t="s">
        <v>412</v>
      </c>
      <c r="P44383" s="10">
        <v>3.1481481481481482E-3</v>
      </c>
      <c r="Q44383" s="12">
        <f t="shared" si="693"/>
        <v>272</v>
      </c>
    </row>
    <row r="44384" spans="1:17" x14ac:dyDescent="0.35">
      <c r="A44384">
        <v>22687789</v>
      </c>
      <c r="B44384">
        <v>51</v>
      </c>
      <c r="C44384" t="s">
        <v>4</v>
      </c>
      <c r="D44384" t="s">
        <v>15</v>
      </c>
      <c r="E44384" t="s">
        <v>18</v>
      </c>
      <c r="F44384" t="s">
        <v>18</v>
      </c>
      <c r="G44384" t="s">
        <v>19</v>
      </c>
      <c r="H44384" t="s">
        <v>340</v>
      </c>
      <c r="I44384">
        <v>173150</v>
      </c>
      <c r="J44384">
        <v>166</v>
      </c>
      <c r="K44384">
        <v>3</v>
      </c>
      <c r="L44384" t="s">
        <v>21</v>
      </c>
      <c r="M44384" t="s">
        <v>19</v>
      </c>
      <c r="N44384" t="s">
        <v>217</v>
      </c>
      <c r="O44384" s="3" t="s">
        <v>673</v>
      </c>
      <c r="P44384" s="10">
        <v>4.2939814814814811E-3</v>
      </c>
      <c r="Q44384" s="12">
        <f t="shared" si="693"/>
        <v>371</v>
      </c>
    </row>
    <row r="44385" spans="1:17" x14ac:dyDescent="0.35">
      <c r="A44385">
        <v>67036772</v>
      </c>
      <c r="B44385">
        <v>27</v>
      </c>
      <c r="C44385" t="s">
        <v>1926</v>
      </c>
      <c r="D44385" t="s">
        <v>16</v>
      </c>
      <c r="E44385" t="s">
        <v>18</v>
      </c>
      <c r="F44385" t="s">
        <v>18</v>
      </c>
      <c r="G44385" t="s">
        <v>18</v>
      </c>
      <c r="H44385" t="s">
        <v>340</v>
      </c>
      <c r="I44385">
        <v>236900</v>
      </c>
      <c r="J44385">
        <v>-1</v>
      </c>
      <c r="K44385">
        <v>0</v>
      </c>
      <c r="L44385" t="s">
        <v>8</v>
      </c>
      <c r="M44385" t="s">
        <v>18</v>
      </c>
      <c r="N44385" t="s">
        <v>217</v>
      </c>
      <c r="O44385" s="3" t="s">
        <v>953</v>
      </c>
      <c r="P44385" s="10">
        <v>8.7037037037037031E-3</v>
      </c>
      <c r="Q44385" s="12">
        <f t="shared" si="693"/>
        <v>752</v>
      </c>
    </row>
    <row r="44386" spans="1:17" x14ac:dyDescent="0.35">
      <c r="A44386">
        <v>60399884</v>
      </c>
      <c r="B44386">
        <v>46</v>
      </c>
      <c r="C44386" t="s">
        <v>1926</v>
      </c>
      <c r="D44386" t="s">
        <v>17</v>
      </c>
      <c r="E44386" t="s">
        <v>18</v>
      </c>
      <c r="F44386" t="s">
        <v>18</v>
      </c>
      <c r="G44386" t="s">
        <v>18</v>
      </c>
      <c r="H44386" t="s">
        <v>341</v>
      </c>
      <c r="I44386">
        <v>4950</v>
      </c>
      <c r="J44386">
        <v>-1</v>
      </c>
      <c r="K44386">
        <v>0</v>
      </c>
      <c r="L44386" t="s">
        <v>8</v>
      </c>
      <c r="M44386" t="s">
        <v>18</v>
      </c>
      <c r="N44386" t="s">
        <v>70</v>
      </c>
      <c r="O44386" s="3" t="s">
        <v>528</v>
      </c>
      <c r="P44386" s="10">
        <v>2.0833333333333335E-4</v>
      </c>
      <c r="Q44386" s="12">
        <f t="shared" si="693"/>
        <v>18</v>
      </c>
    </row>
    <row r="44387" spans="1:17" x14ac:dyDescent="0.35">
      <c r="A44387">
        <v>55802050</v>
      </c>
      <c r="B44387">
        <v>70</v>
      </c>
      <c r="C44387" t="s">
        <v>9</v>
      </c>
      <c r="D44387" t="s">
        <v>17</v>
      </c>
      <c r="E44387" t="s">
        <v>18</v>
      </c>
      <c r="F44387" t="s">
        <v>18</v>
      </c>
      <c r="G44387" t="s">
        <v>18</v>
      </c>
      <c r="H44387" t="s">
        <v>342</v>
      </c>
      <c r="I44387">
        <v>24100</v>
      </c>
      <c r="J44387">
        <v>181</v>
      </c>
      <c r="K44387">
        <v>3</v>
      </c>
      <c r="L44387" t="s">
        <v>22</v>
      </c>
      <c r="M44387" t="s">
        <v>19</v>
      </c>
      <c r="N44387" t="s">
        <v>70</v>
      </c>
      <c r="O44387" s="3" t="s">
        <v>979</v>
      </c>
      <c r="P44387" s="10">
        <v>4.7800925925925919E-3</v>
      </c>
      <c r="Q44387" s="12">
        <f t="shared" si="693"/>
        <v>413</v>
      </c>
    </row>
    <row r="44388" spans="1:17" x14ac:dyDescent="0.35">
      <c r="A44388">
        <v>59093215</v>
      </c>
      <c r="B44388">
        <v>24</v>
      </c>
      <c r="C44388" t="s">
        <v>14</v>
      </c>
      <c r="D44388" t="s">
        <v>16</v>
      </c>
      <c r="E44388" t="s">
        <v>18</v>
      </c>
      <c r="F44388" t="s">
        <v>18</v>
      </c>
      <c r="G44388" t="s">
        <v>18</v>
      </c>
      <c r="H44388" t="s">
        <v>342</v>
      </c>
      <c r="I44388">
        <v>61750</v>
      </c>
      <c r="J44388">
        <v>93</v>
      </c>
      <c r="K44388">
        <v>6</v>
      </c>
      <c r="L44388" t="s">
        <v>21</v>
      </c>
      <c r="M44388" t="s">
        <v>19</v>
      </c>
      <c r="N44388" t="s">
        <v>70</v>
      </c>
      <c r="O44388" s="3" t="s">
        <v>987</v>
      </c>
      <c r="P44388" s="10">
        <v>3.8657407407407408E-3</v>
      </c>
      <c r="Q44388" s="12">
        <f t="shared" si="693"/>
        <v>334</v>
      </c>
    </row>
    <row r="44389" spans="1:17" x14ac:dyDescent="0.35">
      <c r="A44389">
        <v>27636358</v>
      </c>
      <c r="B44389">
        <v>23</v>
      </c>
      <c r="C44389" t="s">
        <v>14</v>
      </c>
      <c r="D44389" t="s">
        <v>16</v>
      </c>
      <c r="E44389" t="s">
        <v>18</v>
      </c>
      <c r="F44389" t="s">
        <v>18</v>
      </c>
      <c r="G44389" t="s">
        <v>18</v>
      </c>
      <c r="H44389" t="s">
        <v>341</v>
      </c>
      <c r="I44389">
        <v>64900</v>
      </c>
      <c r="J44389">
        <v>-1</v>
      </c>
      <c r="K44389">
        <v>0</v>
      </c>
      <c r="L44389" t="s">
        <v>8</v>
      </c>
      <c r="M44389" t="s">
        <v>19</v>
      </c>
      <c r="N44389" t="s">
        <v>70</v>
      </c>
      <c r="O44389" s="3" t="s">
        <v>1292</v>
      </c>
      <c r="P44389" s="10">
        <v>6.9791666666666674E-3</v>
      </c>
      <c r="Q44389" s="12">
        <f t="shared" si="693"/>
        <v>603</v>
      </c>
    </row>
    <row r="44390" spans="1:17" x14ac:dyDescent="0.35">
      <c r="A44390">
        <v>10366629</v>
      </c>
      <c r="B44390">
        <v>41</v>
      </c>
      <c r="C44390" t="s">
        <v>5</v>
      </c>
      <c r="D44390" t="s">
        <v>16</v>
      </c>
      <c r="E44390" t="s">
        <v>18</v>
      </c>
      <c r="F44390" t="s">
        <v>18</v>
      </c>
      <c r="G44390" t="s">
        <v>18</v>
      </c>
      <c r="H44390" t="s">
        <v>341</v>
      </c>
      <c r="I44390">
        <v>266450</v>
      </c>
      <c r="J44390">
        <v>-1</v>
      </c>
      <c r="K44390">
        <v>0</v>
      </c>
      <c r="L44390" t="s">
        <v>8</v>
      </c>
      <c r="M44390" t="s">
        <v>19</v>
      </c>
      <c r="N44390" t="s">
        <v>70</v>
      </c>
      <c r="O44390" s="3" t="s">
        <v>1093</v>
      </c>
      <c r="P44390" s="10">
        <v>4.5949074074074078E-3</v>
      </c>
      <c r="Q44390" s="12">
        <f t="shared" si="693"/>
        <v>397</v>
      </c>
    </row>
    <row r="44391" spans="1:17" x14ac:dyDescent="0.35">
      <c r="A44391">
        <v>61618048</v>
      </c>
      <c r="B44391">
        <v>53</v>
      </c>
      <c r="C44391" t="s">
        <v>5</v>
      </c>
      <c r="D44391" t="s">
        <v>15</v>
      </c>
      <c r="E44391" t="s">
        <v>18</v>
      </c>
      <c r="F44391" t="s">
        <v>18</v>
      </c>
      <c r="G44391" t="s">
        <v>18</v>
      </c>
      <c r="H44391" t="s">
        <v>342</v>
      </c>
      <c r="I44391">
        <v>309050</v>
      </c>
      <c r="J44391">
        <v>209</v>
      </c>
      <c r="K44391">
        <v>3</v>
      </c>
      <c r="L44391" t="s">
        <v>21</v>
      </c>
      <c r="M44391" t="s">
        <v>19</v>
      </c>
      <c r="N44391" t="s">
        <v>70</v>
      </c>
      <c r="O44391" s="3" t="s">
        <v>1403</v>
      </c>
      <c r="P44391" s="10">
        <v>9.4560185185185181E-3</v>
      </c>
      <c r="Q44391" s="12">
        <f t="shared" si="693"/>
        <v>817</v>
      </c>
    </row>
    <row r="44392" spans="1:17" x14ac:dyDescent="0.35">
      <c r="A44392">
        <v>82622696</v>
      </c>
      <c r="B44392">
        <v>30</v>
      </c>
      <c r="C44392" t="s">
        <v>5</v>
      </c>
      <c r="D44392" t="s">
        <v>16</v>
      </c>
      <c r="E44392" t="s">
        <v>18</v>
      </c>
      <c r="F44392" t="s">
        <v>18</v>
      </c>
      <c r="G44392" t="s">
        <v>18</v>
      </c>
      <c r="H44392" t="s">
        <v>341</v>
      </c>
      <c r="I44392">
        <v>55600</v>
      </c>
      <c r="J44392">
        <v>-1</v>
      </c>
      <c r="K44392">
        <v>0</v>
      </c>
      <c r="L44392" t="s">
        <v>8</v>
      </c>
      <c r="M44392" t="s">
        <v>18</v>
      </c>
      <c r="N44392" t="s">
        <v>70</v>
      </c>
      <c r="O44392" s="3" t="s">
        <v>613</v>
      </c>
      <c r="P44392" s="10">
        <v>1.5393518518518519E-3</v>
      </c>
      <c r="Q44392" s="12">
        <f t="shared" si="693"/>
        <v>133</v>
      </c>
    </row>
    <row r="44393" spans="1:17" x14ac:dyDescent="0.35">
      <c r="A44393">
        <v>48060867</v>
      </c>
      <c r="B44393">
        <v>86</v>
      </c>
      <c r="C44393" t="s">
        <v>9</v>
      </c>
      <c r="D44393" t="s">
        <v>15</v>
      </c>
      <c r="E44393" t="s">
        <v>18</v>
      </c>
      <c r="F44393" t="s">
        <v>18</v>
      </c>
      <c r="G44393" t="s">
        <v>18</v>
      </c>
      <c r="H44393" t="s">
        <v>342</v>
      </c>
      <c r="I44393">
        <v>62750</v>
      </c>
      <c r="J44393">
        <v>180</v>
      </c>
      <c r="K44393">
        <v>3</v>
      </c>
      <c r="L44393" t="s">
        <v>22</v>
      </c>
      <c r="M44393" t="s">
        <v>19</v>
      </c>
      <c r="N44393" t="s">
        <v>70</v>
      </c>
      <c r="O44393" s="3" t="s">
        <v>444</v>
      </c>
      <c r="P44393" s="10">
        <v>2.8587962962962963E-3</v>
      </c>
      <c r="Q44393" s="12">
        <f t="shared" si="693"/>
        <v>247</v>
      </c>
    </row>
    <row r="44394" spans="1:17" x14ac:dyDescent="0.35">
      <c r="A44394">
        <v>54392592</v>
      </c>
      <c r="B44394">
        <v>30</v>
      </c>
      <c r="C44394" t="s">
        <v>7</v>
      </c>
      <c r="D44394" t="s">
        <v>16</v>
      </c>
      <c r="E44394" t="s">
        <v>18</v>
      </c>
      <c r="F44394" t="s">
        <v>18</v>
      </c>
      <c r="G44394" t="s">
        <v>18</v>
      </c>
      <c r="H44394" t="s">
        <v>341</v>
      </c>
      <c r="I44394">
        <v>9000</v>
      </c>
      <c r="J44394">
        <v>183</v>
      </c>
      <c r="K44394">
        <v>2</v>
      </c>
      <c r="L44394" t="s">
        <v>20</v>
      </c>
      <c r="M44394" t="s">
        <v>18</v>
      </c>
      <c r="N44394" t="s">
        <v>70</v>
      </c>
      <c r="O44394" s="3" t="s">
        <v>430</v>
      </c>
      <c r="P44394" s="10">
        <v>2.3495370370370371E-3</v>
      </c>
      <c r="Q44394" s="12">
        <f t="shared" si="693"/>
        <v>203</v>
      </c>
    </row>
    <row r="44395" spans="1:17" x14ac:dyDescent="0.35">
      <c r="A44395">
        <v>14882008</v>
      </c>
      <c r="B44395">
        <v>27</v>
      </c>
      <c r="C44395" t="s">
        <v>14</v>
      </c>
      <c r="D44395" t="s">
        <v>16</v>
      </c>
      <c r="E44395" t="s">
        <v>18</v>
      </c>
      <c r="F44395" t="s">
        <v>18</v>
      </c>
      <c r="G44395" t="s">
        <v>18</v>
      </c>
      <c r="H44395" t="s">
        <v>8</v>
      </c>
      <c r="I44395">
        <v>6600</v>
      </c>
      <c r="J44395">
        <v>-1</v>
      </c>
      <c r="K44395">
        <v>0</v>
      </c>
      <c r="L44395" t="s">
        <v>8</v>
      </c>
      <c r="M44395" t="s">
        <v>19</v>
      </c>
      <c r="N44395" t="s">
        <v>70</v>
      </c>
      <c r="O44395" s="3" t="s">
        <v>635</v>
      </c>
      <c r="P44395" s="10">
        <v>3.1944444444444442E-3</v>
      </c>
      <c r="Q44395" s="12">
        <f t="shared" si="693"/>
        <v>276</v>
      </c>
    </row>
    <row r="44396" spans="1:17" x14ac:dyDescent="0.35">
      <c r="A44396">
        <v>32977441</v>
      </c>
      <c r="B44396">
        <v>34</v>
      </c>
      <c r="C44396" t="s">
        <v>5</v>
      </c>
      <c r="D44396" t="s">
        <v>16</v>
      </c>
      <c r="E44396" t="s">
        <v>18</v>
      </c>
      <c r="F44396" t="s">
        <v>18</v>
      </c>
      <c r="G44396" t="s">
        <v>18</v>
      </c>
      <c r="H44396" t="s">
        <v>340</v>
      </c>
      <c r="I44396">
        <v>136650</v>
      </c>
      <c r="J44396">
        <v>-1</v>
      </c>
      <c r="K44396">
        <v>0</v>
      </c>
      <c r="L44396" t="s">
        <v>8</v>
      </c>
      <c r="M44396" t="s">
        <v>19</v>
      </c>
      <c r="N44396" t="s">
        <v>70</v>
      </c>
      <c r="O44396" s="3" t="s">
        <v>675</v>
      </c>
      <c r="P44396" s="10">
        <v>6.9907407407407409E-3</v>
      </c>
      <c r="Q44396" s="12">
        <f t="shared" si="693"/>
        <v>604</v>
      </c>
    </row>
    <row r="44397" spans="1:17" x14ac:dyDescent="0.35">
      <c r="A44397">
        <v>89781835</v>
      </c>
      <c r="B44397">
        <v>49</v>
      </c>
      <c r="C44397" t="s">
        <v>10</v>
      </c>
      <c r="D44397" t="s">
        <v>15</v>
      </c>
      <c r="E44397" t="s">
        <v>18</v>
      </c>
      <c r="F44397" t="s">
        <v>18</v>
      </c>
      <c r="G44397" t="s">
        <v>19</v>
      </c>
      <c r="H44397" t="s">
        <v>341</v>
      </c>
      <c r="I44397">
        <v>36250</v>
      </c>
      <c r="J44397">
        <v>-1</v>
      </c>
      <c r="K44397">
        <v>0</v>
      </c>
      <c r="L44397" t="s">
        <v>8</v>
      </c>
      <c r="M44397" t="s">
        <v>18</v>
      </c>
      <c r="N44397" t="s">
        <v>70</v>
      </c>
      <c r="O44397" s="3" t="s">
        <v>752</v>
      </c>
      <c r="P44397" s="10">
        <v>8.1018518518518516E-4</v>
      </c>
      <c r="Q44397" s="12">
        <f t="shared" si="693"/>
        <v>70</v>
      </c>
    </row>
    <row r="44398" spans="1:17" x14ac:dyDescent="0.35">
      <c r="A44398">
        <v>17119931</v>
      </c>
      <c r="B44398">
        <v>68</v>
      </c>
      <c r="C44398" t="s">
        <v>9</v>
      </c>
      <c r="D44398" t="s">
        <v>17</v>
      </c>
      <c r="E44398" t="s">
        <v>18</v>
      </c>
      <c r="F44398" t="s">
        <v>18</v>
      </c>
      <c r="G44398" t="s">
        <v>18</v>
      </c>
      <c r="H44398" t="s">
        <v>341</v>
      </c>
      <c r="I44398">
        <v>209450</v>
      </c>
      <c r="J44398">
        <v>-1</v>
      </c>
      <c r="K44398">
        <v>0</v>
      </c>
      <c r="L44398" t="s">
        <v>8</v>
      </c>
      <c r="M44398" t="s">
        <v>19</v>
      </c>
      <c r="N44398" t="s">
        <v>70</v>
      </c>
      <c r="O44398" s="3" t="s">
        <v>1147</v>
      </c>
      <c r="P44398" s="10">
        <v>1.0381944444444444E-2</v>
      </c>
      <c r="Q44398" s="12">
        <f t="shared" si="693"/>
        <v>897</v>
      </c>
    </row>
    <row r="44399" spans="1:17" x14ac:dyDescent="0.35">
      <c r="A44399">
        <v>44116273</v>
      </c>
      <c r="B44399">
        <v>35</v>
      </c>
      <c r="C44399" t="s">
        <v>4</v>
      </c>
      <c r="D44399" t="s">
        <v>15</v>
      </c>
      <c r="E44399" t="s">
        <v>18</v>
      </c>
      <c r="F44399" t="s">
        <v>19</v>
      </c>
      <c r="G44399" t="s">
        <v>18</v>
      </c>
      <c r="H44399" t="s">
        <v>341</v>
      </c>
      <c r="I44399">
        <v>36200</v>
      </c>
      <c r="J44399">
        <v>415</v>
      </c>
      <c r="K44399">
        <v>1</v>
      </c>
      <c r="L44399" t="s">
        <v>20</v>
      </c>
      <c r="M44399" t="s">
        <v>19</v>
      </c>
      <c r="N44399" t="s">
        <v>70</v>
      </c>
      <c r="O44399" s="3" t="s">
        <v>428</v>
      </c>
      <c r="P44399" s="10">
        <v>3.3217592592592591E-3</v>
      </c>
      <c r="Q44399" s="12">
        <f t="shared" si="693"/>
        <v>287</v>
      </c>
    </row>
    <row r="44400" spans="1:17" x14ac:dyDescent="0.35">
      <c r="A44400">
        <v>80240946</v>
      </c>
      <c r="B44400">
        <v>30</v>
      </c>
      <c r="C44400" t="s">
        <v>1926</v>
      </c>
      <c r="D44400" t="s">
        <v>15</v>
      </c>
      <c r="E44400" t="s">
        <v>18</v>
      </c>
      <c r="F44400" t="s">
        <v>18</v>
      </c>
      <c r="G44400" t="s">
        <v>18</v>
      </c>
      <c r="H44400" t="s">
        <v>341</v>
      </c>
      <c r="I44400">
        <v>11100</v>
      </c>
      <c r="J44400">
        <v>-1</v>
      </c>
      <c r="K44400">
        <v>0</v>
      </c>
      <c r="L44400" t="s">
        <v>8</v>
      </c>
      <c r="M44400" t="s">
        <v>18</v>
      </c>
      <c r="N44400" t="s">
        <v>70</v>
      </c>
      <c r="O44400" s="3" t="s">
        <v>742</v>
      </c>
      <c r="P44400" s="10">
        <v>3.9699074074074072E-3</v>
      </c>
      <c r="Q44400" s="12">
        <f t="shared" si="693"/>
        <v>343</v>
      </c>
    </row>
    <row r="44401" spans="1:17" x14ac:dyDescent="0.35">
      <c r="A44401">
        <v>58637126</v>
      </c>
      <c r="B44401">
        <v>28</v>
      </c>
      <c r="C44401" t="s">
        <v>14</v>
      </c>
      <c r="D44401" t="s">
        <v>16</v>
      </c>
      <c r="E44401" t="s">
        <v>18</v>
      </c>
      <c r="F44401" t="s">
        <v>18</v>
      </c>
      <c r="G44401" t="s">
        <v>18</v>
      </c>
      <c r="H44401" t="s">
        <v>341</v>
      </c>
      <c r="I44401">
        <v>10250</v>
      </c>
      <c r="J44401">
        <v>184</v>
      </c>
      <c r="K44401">
        <v>2</v>
      </c>
      <c r="L44401" t="s">
        <v>21</v>
      </c>
      <c r="M44401" t="s">
        <v>19</v>
      </c>
      <c r="N44401" t="s">
        <v>70</v>
      </c>
      <c r="O44401" s="3" t="s">
        <v>636</v>
      </c>
      <c r="P44401" s="10">
        <v>1.0069444444444444E-3</v>
      </c>
      <c r="Q44401" s="12">
        <f t="shared" si="693"/>
        <v>87</v>
      </c>
    </row>
    <row r="44402" spans="1:17" x14ac:dyDescent="0.35">
      <c r="A44402">
        <v>60621983</v>
      </c>
      <c r="B44402">
        <v>56</v>
      </c>
      <c r="C44402" t="s">
        <v>7</v>
      </c>
      <c r="D44402" t="s">
        <v>15</v>
      </c>
      <c r="E44402" t="s">
        <v>18</v>
      </c>
      <c r="F44402" t="s">
        <v>19</v>
      </c>
      <c r="G44402" t="s">
        <v>19</v>
      </c>
      <c r="H44402" t="s">
        <v>341</v>
      </c>
      <c r="I44402">
        <v>40650</v>
      </c>
      <c r="J44402">
        <v>-1</v>
      </c>
      <c r="K44402">
        <v>0</v>
      </c>
      <c r="L44402" t="s">
        <v>8</v>
      </c>
      <c r="M44402" t="s">
        <v>18</v>
      </c>
      <c r="N44402" t="s">
        <v>70</v>
      </c>
      <c r="O44402" s="3" t="s">
        <v>356</v>
      </c>
      <c r="P44402" s="10">
        <v>8.2175925925925917E-4</v>
      </c>
      <c r="Q44402" s="12">
        <f t="shared" si="693"/>
        <v>71</v>
      </c>
    </row>
    <row r="44403" spans="1:17" x14ac:dyDescent="0.35">
      <c r="A44403">
        <v>10074367</v>
      </c>
      <c r="B44403">
        <v>66</v>
      </c>
      <c r="C44403" t="s">
        <v>9</v>
      </c>
      <c r="D44403" t="s">
        <v>15</v>
      </c>
      <c r="E44403" t="s">
        <v>18</v>
      </c>
      <c r="F44403" t="s">
        <v>18</v>
      </c>
      <c r="G44403" t="s">
        <v>18</v>
      </c>
      <c r="H44403" t="s">
        <v>341</v>
      </c>
      <c r="I44403">
        <v>7700</v>
      </c>
      <c r="J44403">
        <v>181</v>
      </c>
      <c r="K44403">
        <v>2</v>
      </c>
      <c r="L44403" t="s">
        <v>20</v>
      </c>
      <c r="M44403" t="s">
        <v>19</v>
      </c>
      <c r="N44403" t="s">
        <v>71</v>
      </c>
      <c r="O44403" s="3" t="s">
        <v>683</v>
      </c>
      <c r="P44403" s="10">
        <v>3.1018518518518522E-3</v>
      </c>
      <c r="Q44403" s="12">
        <f t="shared" si="693"/>
        <v>268</v>
      </c>
    </row>
    <row r="44404" spans="1:17" x14ac:dyDescent="0.35">
      <c r="A44404">
        <v>35520603</v>
      </c>
      <c r="B44404">
        <v>36</v>
      </c>
      <c r="C44404" t="s">
        <v>7</v>
      </c>
      <c r="D44404" t="s">
        <v>16</v>
      </c>
      <c r="E44404" t="s">
        <v>18</v>
      </c>
      <c r="F44404" t="s">
        <v>18</v>
      </c>
      <c r="G44404" t="s">
        <v>18</v>
      </c>
      <c r="H44404" t="s">
        <v>340</v>
      </c>
      <c r="I44404">
        <v>91500</v>
      </c>
      <c r="J44404">
        <v>181</v>
      </c>
      <c r="K44404">
        <v>6</v>
      </c>
      <c r="L44404" t="s">
        <v>20</v>
      </c>
      <c r="M44404" t="s">
        <v>18</v>
      </c>
      <c r="N44404" t="s">
        <v>71</v>
      </c>
      <c r="O44404" s="3" t="s">
        <v>395</v>
      </c>
      <c r="P44404" s="10">
        <v>2.1412037037037038E-3</v>
      </c>
      <c r="Q44404" s="12">
        <f t="shared" si="693"/>
        <v>185</v>
      </c>
    </row>
    <row r="44405" spans="1:17" x14ac:dyDescent="0.35">
      <c r="A44405">
        <v>46063212</v>
      </c>
      <c r="B44405">
        <v>30</v>
      </c>
      <c r="C44405" t="s">
        <v>4</v>
      </c>
      <c r="D44405" t="s">
        <v>16</v>
      </c>
      <c r="E44405" t="s">
        <v>18</v>
      </c>
      <c r="F44405" t="s">
        <v>18</v>
      </c>
      <c r="G44405" t="s">
        <v>18</v>
      </c>
      <c r="H44405" t="s">
        <v>340</v>
      </c>
      <c r="I44405">
        <v>11600</v>
      </c>
      <c r="J44405">
        <v>91</v>
      </c>
      <c r="K44405">
        <v>1</v>
      </c>
      <c r="L44405" t="s">
        <v>22</v>
      </c>
      <c r="M44405" t="s">
        <v>19</v>
      </c>
      <c r="N44405" t="s">
        <v>71</v>
      </c>
      <c r="O44405" s="3" t="s">
        <v>361</v>
      </c>
      <c r="P44405" s="10">
        <v>2.5347222222222221E-3</v>
      </c>
      <c r="Q44405" s="12">
        <f t="shared" si="693"/>
        <v>219</v>
      </c>
    </row>
    <row r="44406" spans="1:17" x14ac:dyDescent="0.35">
      <c r="A44406">
        <v>13310856</v>
      </c>
      <c r="B44406">
        <v>60</v>
      </c>
      <c r="C44406" t="s">
        <v>9</v>
      </c>
      <c r="D44406" t="s">
        <v>17</v>
      </c>
      <c r="E44406" t="s">
        <v>18</v>
      </c>
      <c r="F44406" t="s">
        <v>19</v>
      </c>
      <c r="G44406" t="s">
        <v>18</v>
      </c>
      <c r="H44406" t="s">
        <v>340</v>
      </c>
      <c r="I44406">
        <v>48950</v>
      </c>
      <c r="J44406">
        <v>181</v>
      </c>
      <c r="K44406">
        <v>4</v>
      </c>
      <c r="L44406" t="s">
        <v>22</v>
      </c>
      <c r="M44406" t="s">
        <v>18</v>
      </c>
      <c r="N44406" t="s">
        <v>71</v>
      </c>
      <c r="O44406" s="3" t="s">
        <v>502</v>
      </c>
      <c r="P44406" s="10">
        <v>4.0046296296296297E-3</v>
      </c>
      <c r="Q44406" s="12">
        <f t="shared" si="693"/>
        <v>346</v>
      </c>
    </row>
    <row r="44407" spans="1:17" x14ac:dyDescent="0.35">
      <c r="A44407">
        <v>86162531</v>
      </c>
      <c r="B44407">
        <v>46</v>
      </c>
      <c r="C44407" t="s">
        <v>1926</v>
      </c>
      <c r="D44407" t="s">
        <v>15</v>
      </c>
      <c r="E44407" t="s">
        <v>18</v>
      </c>
      <c r="F44407" t="s">
        <v>18</v>
      </c>
      <c r="G44407" t="s">
        <v>18</v>
      </c>
      <c r="H44407" t="s">
        <v>341</v>
      </c>
      <c r="I44407">
        <v>251050</v>
      </c>
      <c r="J44407">
        <v>182</v>
      </c>
      <c r="K44407">
        <v>1</v>
      </c>
      <c r="L44407" t="s">
        <v>22</v>
      </c>
      <c r="M44407" t="s">
        <v>19</v>
      </c>
      <c r="N44407" t="s">
        <v>71</v>
      </c>
      <c r="O44407" s="3" t="s">
        <v>1505</v>
      </c>
      <c r="P44407" s="10">
        <v>1.1076388888888887E-2</v>
      </c>
      <c r="Q44407" s="12">
        <f t="shared" si="693"/>
        <v>957</v>
      </c>
    </row>
    <row r="44408" spans="1:17" x14ac:dyDescent="0.35">
      <c r="A44408">
        <v>63465653</v>
      </c>
      <c r="B44408">
        <v>47</v>
      </c>
      <c r="C44408" t="s">
        <v>1926</v>
      </c>
      <c r="D44408" t="s">
        <v>15</v>
      </c>
      <c r="E44408" t="s">
        <v>18</v>
      </c>
      <c r="F44408" t="s">
        <v>18</v>
      </c>
      <c r="G44408" t="s">
        <v>18</v>
      </c>
      <c r="H44408" t="s">
        <v>341</v>
      </c>
      <c r="I44408">
        <v>183800</v>
      </c>
      <c r="J44408">
        <v>342</v>
      </c>
      <c r="K44408">
        <v>1</v>
      </c>
      <c r="L44408" t="s">
        <v>21</v>
      </c>
      <c r="M44408" t="s">
        <v>19</v>
      </c>
      <c r="N44408" t="s">
        <v>71</v>
      </c>
      <c r="O44408" s="3" t="s">
        <v>1002</v>
      </c>
      <c r="P44408" s="10">
        <v>4.8032407407407407E-3</v>
      </c>
      <c r="Q44408" s="12">
        <f t="shared" si="693"/>
        <v>415</v>
      </c>
    </row>
    <row r="44409" spans="1:17" x14ac:dyDescent="0.35">
      <c r="A44409">
        <v>42499716</v>
      </c>
      <c r="B44409">
        <v>31</v>
      </c>
      <c r="C44409" t="s">
        <v>5</v>
      </c>
      <c r="D44409" t="s">
        <v>16</v>
      </c>
      <c r="E44409" t="s">
        <v>18</v>
      </c>
      <c r="F44409" t="s">
        <v>18</v>
      </c>
      <c r="G44409" t="s">
        <v>18</v>
      </c>
      <c r="H44409" t="s">
        <v>341</v>
      </c>
      <c r="I44409">
        <v>127200</v>
      </c>
      <c r="J44409">
        <v>184</v>
      </c>
      <c r="K44409">
        <v>3</v>
      </c>
      <c r="L44409" t="s">
        <v>22</v>
      </c>
      <c r="M44409" t="s">
        <v>19</v>
      </c>
      <c r="N44409" t="s">
        <v>71</v>
      </c>
      <c r="O44409" s="3" t="s">
        <v>488</v>
      </c>
      <c r="P44409" s="10">
        <v>2.9166666666666668E-3</v>
      </c>
      <c r="Q44409" s="12">
        <f t="shared" si="693"/>
        <v>252</v>
      </c>
    </row>
    <row r="44410" spans="1:17" x14ac:dyDescent="0.35">
      <c r="A44410">
        <v>89105807</v>
      </c>
      <c r="B44410">
        <v>66</v>
      </c>
      <c r="C44410" t="s">
        <v>9</v>
      </c>
      <c r="D44410" t="s">
        <v>15</v>
      </c>
      <c r="E44410" t="s">
        <v>18</v>
      </c>
      <c r="F44410" t="s">
        <v>18</v>
      </c>
      <c r="G44410" t="s">
        <v>18</v>
      </c>
      <c r="H44410" t="s">
        <v>342</v>
      </c>
      <c r="I44410">
        <v>108650</v>
      </c>
      <c r="J44410">
        <v>181</v>
      </c>
      <c r="K44410">
        <v>5</v>
      </c>
      <c r="L44410" t="s">
        <v>20</v>
      </c>
      <c r="M44410" t="s">
        <v>18</v>
      </c>
      <c r="N44410" t="s">
        <v>71</v>
      </c>
      <c r="O44410" s="3" t="s">
        <v>447</v>
      </c>
      <c r="P44410" s="10">
        <v>2.0601851851851853E-3</v>
      </c>
      <c r="Q44410" s="12">
        <f t="shared" si="693"/>
        <v>178</v>
      </c>
    </row>
    <row r="44411" spans="1:17" x14ac:dyDescent="0.35">
      <c r="A44411">
        <v>67423745</v>
      </c>
      <c r="B44411">
        <v>64</v>
      </c>
      <c r="C44411" t="s">
        <v>13</v>
      </c>
      <c r="D44411" t="s">
        <v>15</v>
      </c>
      <c r="E44411" t="s">
        <v>18</v>
      </c>
      <c r="F44411" t="s">
        <v>18</v>
      </c>
      <c r="G44411" t="s">
        <v>18</v>
      </c>
      <c r="H44411" t="s">
        <v>342</v>
      </c>
      <c r="I44411">
        <v>38400</v>
      </c>
      <c r="J44411">
        <v>182</v>
      </c>
      <c r="K44411">
        <v>1</v>
      </c>
      <c r="L44411" t="s">
        <v>22</v>
      </c>
      <c r="M44411" t="s">
        <v>18</v>
      </c>
      <c r="N44411" t="s">
        <v>71</v>
      </c>
      <c r="O44411" s="3" t="s">
        <v>487</v>
      </c>
      <c r="P44411" s="10">
        <v>2.8935185185185188E-3</v>
      </c>
      <c r="Q44411" s="12">
        <f t="shared" si="693"/>
        <v>250</v>
      </c>
    </row>
    <row r="44412" spans="1:17" x14ac:dyDescent="0.35">
      <c r="A44412">
        <v>28573665</v>
      </c>
      <c r="B44412">
        <v>68</v>
      </c>
      <c r="C44412" t="s">
        <v>9</v>
      </c>
      <c r="D44412" t="s">
        <v>15</v>
      </c>
      <c r="E44412" t="s">
        <v>18</v>
      </c>
      <c r="F44412" t="s">
        <v>19</v>
      </c>
      <c r="G44412" t="s">
        <v>18</v>
      </c>
      <c r="H44412" t="s">
        <v>341</v>
      </c>
      <c r="I44412">
        <v>123450</v>
      </c>
      <c r="J44412">
        <v>-1</v>
      </c>
      <c r="K44412">
        <v>0</v>
      </c>
      <c r="L44412" t="s">
        <v>8</v>
      </c>
      <c r="M44412" t="s">
        <v>19</v>
      </c>
      <c r="N44412" t="s">
        <v>71</v>
      </c>
      <c r="O44412" s="3" t="s">
        <v>1174</v>
      </c>
      <c r="P44412" s="10">
        <v>6.3888888888888884E-3</v>
      </c>
      <c r="Q44412" s="12">
        <f t="shared" si="693"/>
        <v>552</v>
      </c>
    </row>
    <row r="44413" spans="1:17" x14ac:dyDescent="0.35">
      <c r="A44413">
        <v>73432707</v>
      </c>
      <c r="B44413">
        <v>63</v>
      </c>
      <c r="C44413" t="s">
        <v>7</v>
      </c>
      <c r="D44413" t="s">
        <v>15</v>
      </c>
      <c r="E44413" t="s">
        <v>18</v>
      </c>
      <c r="F44413" t="s">
        <v>18</v>
      </c>
      <c r="G44413" t="s">
        <v>18</v>
      </c>
      <c r="H44413" t="s">
        <v>341</v>
      </c>
      <c r="I44413">
        <v>9000</v>
      </c>
      <c r="J44413">
        <v>182</v>
      </c>
      <c r="K44413">
        <v>5</v>
      </c>
      <c r="L44413" t="s">
        <v>22</v>
      </c>
      <c r="M44413" t="s">
        <v>19</v>
      </c>
      <c r="N44413" t="s">
        <v>71</v>
      </c>
      <c r="O44413" s="3" t="s">
        <v>693</v>
      </c>
      <c r="P44413" s="10">
        <v>4.5138888888888893E-3</v>
      </c>
      <c r="Q44413" s="12">
        <f t="shared" si="693"/>
        <v>390</v>
      </c>
    </row>
    <row r="44414" spans="1:17" x14ac:dyDescent="0.35">
      <c r="A44414">
        <v>68034781</v>
      </c>
      <c r="B44414">
        <v>42</v>
      </c>
      <c r="C44414" t="s">
        <v>12</v>
      </c>
      <c r="D44414" t="s">
        <v>15</v>
      </c>
      <c r="E44414" t="s">
        <v>18</v>
      </c>
      <c r="F44414" t="s">
        <v>18</v>
      </c>
      <c r="G44414" t="s">
        <v>18</v>
      </c>
      <c r="H44414" t="s">
        <v>341</v>
      </c>
      <c r="I44414">
        <v>64450</v>
      </c>
      <c r="J44414">
        <v>415</v>
      </c>
      <c r="K44414">
        <v>2</v>
      </c>
      <c r="L44414" t="s">
        <v>20</v>
      </c>
      <c r="M44414" t="s">
        <v>19</v>
      </c>
      <c r="N44414" t="s">
        <v>71</v>
      </c>
      <c r="O44414" s="3" t="s">
        <v>487</v>
      </c>
      <c r="P44414" s="10">
        <v>2.8935185185185188E-3</v>
      </c>
      <c r="Q44414" s="12">
        <f t="shared" si="693"/>
        <v>250</v>
      </c>
    </row>
    <row r="44415" spans="1:17" x14ac:dyDescent="0.35">
      <c r="A44415">
        <v>18882183</v>
      </c>
      <c r="B44415">
        <v>57</v>
      </c>
      <c r="C44415" t="s">
        <v>7</v>
      </c>
      <c r="D44415" t="s">
        <v>15</v>
      </c>
      <c r="E44415" t="s">
        <v>18</v>
      </c>
      <c r="F44415" t="s">
        <v>18</v>
      </c>
      <c r="G44415" t="s">
        <v>18</v>
      </c>
      <c r="H44415" t="s">
        <v>342</v>
      </c>
      <c r="I44415">
        <v>174900</v>
      </c>
      <c r="J44415">
        <v>456</v>
      </c>
      <c r="K44415">
        <v>2</v>
      </c>
      <c r="L44415" t="s">
        <v>22</v>
      </c>
      <c r="M44415" t="s">
        <v>18</v>
      </c>
      <c r="N44415" t="s">
        <v>71</v>
      </c>
      <c r="O44415" s="3" t="s">
        <v>520</v>
      </c>
      <c r="P44415" s="10">
        <v>2.4305555555555556E-3</v>
      </c>
      <c r="Q44415" s="12">
        <f t="shared" si="693"/>
        <v>210</v>
      </c>
    </row>
    <row r="44416" spans="1:17" x14ac:dyDescent="0.35">
      <c r="A44416">
        <v>74106019</v>
      </c>
      <c r="B44416">
        <v>29</v>
      </c>
      <c r="C44416" t="s">
        <v>14</v>
      </c>
      <c r="D44416" t="s">
        <v>16</v>
      </c>
      <c r="E44416" t="s">
        <v>18</v>
      </c>
      <c r="F44416" t="s">
        <v>18</v>
      </c>
      <c r="G44416" t="s">
        <v>18</v>
      </c>
      <c r="H44416" t="s">
        <v>341</v>
      </c>
      <c r="I44416">
        <v>32900</v>
      </c>
      <c r="J44416">
        <v>244</v>
      </c>
      <c r="K44416">
        <v>4</v>
      </c>
      <c r="L44416" t="s">
        <v>21</v>
      </c>
      <c r="M44416" t="s">
        <v>19</v>
      </c>
      <c r="N44416" t="s">
        <v>71</v>
      </c>
      <c r="O44416" s="3" t="s">
        <v>347</v>
      </c>
      <c r="P44416" s="10">
        <v>2.2916666666666667E-3</v>
      </c>
      <c r="Q44416" s="12">
        <f t="shared" si="693"/>
        <v>198</v>
      </c>
    </row>
    <row r="44417" spans="1:17" x14ac:dyDescent="0.35">
      <c r="A44417">
        <v>48662700</v>
      </c>
      <c r="B44417">
        <v>61</v>
      </c>
      <c r="C44417" t="s">
        <v>9</v>
      </c>
      <c r="D44417" t="s">
        <v>15</v>
      </c>
      <c r="E44417" t="s">
        <v>18</v>
      </c>
      <c r="F44417" t="s">
        <v>18</v>
      </c>
      <c r="G44417" t="s">
        <v>18</v>
      </c>
      <c r="H44417" t="s">
        <v>341</v>
      </c>
      <c r="I44417">
        <v>46900</v>
      </c>
      <c r="J44417">
        <v>183</v>
      </c>
      <c r="K44417">
        <v>3</v>
      </c>
      <c r="L44417" t="s">
        <v>22</v>
      </c>
      <c r="M44417" t="s">
        <v>19</v>
      </c>
      <c r="N44417" t="s">
        <v>71</v>
      </c>
      <c r="O44417" s="3" t="s">
        <v>706</v>
      </c>
      <c r="P44417" s="10">
        <v>4.5370370370370365E-3</v>
      </c>
      <c r="Q44417" s="12">
        <f t="shared" si="693"/>
        <v>392</v>
      </c>
    </row>
    <row r="44418" spans="1:17" x14ac:dyDescent="0.35">
      <c r="A44418">
        <v>41189357</v>
      </c>
      <c r="B44418">
        <v>24</v>
      </c>
      <c r="C44418" t="s">
        <v>5</v>
      </c>
      <c r="D44418" t="s">
        <v>16</v>
      </c>
      <c r="E44418" t="s">
        <v>18</v>
      </c>
      <c r="F44418" t="s">
        <v>18</v>
      </c>
      <c r="G44418" t="s">
        <v>18</v>
      </c>
      <c r="H44418" t="s">
        <v>341</v>
      </c>
      <c r="I44418">
        <v>192150</v>
      </c>
      <c r="J44418">
        <v>-1</v>
      </c>
      <c r="K44418">
        <v>0</v>
      </c>
      <c r="L44418" t="s">
        <v>8</v>
      </c>
      <c r="M44418" t="s">
        <v>18</v>
      </c>
      <c r="N44418" t="s">
        <v>71</v>
      </c>
      <c r="O44418" s="3" t="s">
        <v>1111</v>
      </c>
      <c r="P44418" s="10">
        <v>6.4930555555555549E-3</v>
      </c>
      <c r="Q44418" s="12">
        <f t="shared" ref="Q44418:Q44481" si="694">MINUTE(P44418)*60+SECOND(P44418)</f>
        <v>561</v>
      </c>
    </row>
    <row r="44419" spans="1:17" x14ac:dyDescent="0.35">
      <c r="A44419">
        <v>19201686</v>
      </c>
      <c r="B44419">
        <v>45</v>
      </c>
      <c r="C44419" t="s">
        <v>5</v>
      </c>
      <c r="D44419" t="s">
        <v>16</v>
      </c>
      <c r="E44419" t="s">
        <v>18</v>
      </c>
      <c r="F44419" t="s">
        <v>18</v>
      </c>
      <c r="G44419" t="s">
        <v>18</v>
      </c>
      <c r="H44419" t="s">
        <v>340</v>
      </c>
      <c r="I44419">
        <v>79550</v>
      </c>
      <c r="J44419">
        <v>-1</v>
      </c>
      <c r="K44419">
        <v>0</v>
      </c>
      <c r="L44419" t="s">
        <v>8</v>
      </c>
      <c r="M44419" t="s">
        <v>18</v>
      </c>
      <c r="N44419" t="s">
        <v>71</v>
      </c>
      <c r="O44419" s="3" t="s">
        <v>706</v>
      </c>
      <c r="P44419" s="10">
        <v>4.5370370370370365E-3</v>
      </c>
      <c r="Q44419" s="12">
        <f t="shared" si="694"/>
        <v>392</v>
      </c>
    </row>
    <row r="44420" spans="1:17" x14ac:dyDescent="0.35">
      <c r="A44420">
        <v>51824896</v>
      </c>
      <c r="B44420">
        <v>60</v>
      </c>
      <c r="C44420" t="s">
        <v>10</v>
      </c>
      <c r="D44420" t="s">
        <v>16</v>
      </c>
      <c r="E44420" t="s">
        <v>18</v>
      </c>
      <c r="F44420" t="s">
        <v>18</v>
      </c>
      <c r="G44420" t="s">
        <v>18</v>
      </c>
      <c r="H44420" t="s">
        <v>341</v>
      </c>
      <c r="I44420">
        <v>36950</v>
      </c>
      <c r="J44420">
        <v>182</v>
      </c>
      <c r="K44420">
        <v>1</v>
      </c>
      <c r="L44420" t="s">
        <v>22</v>
      </c>
      <c r="M44420" t="s">
        <v>18</v>
      </c>
      <c r="N44420" t="s">
        <v>71</v>
      </c>
      <c r="O44420" s="3" t="s">
        <v>343</v>
      </c>
      <c r="P44420" s="10">
        <v>3.0208333333333333E-3</v>
      </c>
      <c r="Q44420" s="12">
        <f t="shared" si="694"/>
        <v>261</v>
      </c>
    </row>
    <row r="44421" spans="1:17" x14ac:dyDescent="0.35">
      <c r="A44421">
        <v>62469062</v>
      </c>
      <c r="B44421">
        <v>35</v>
      </c>
      <c r="C44421" t="s">
        <v>10</v>
      </c>
      <c r="D44421" t="s">
        <v>15</v>
      </c>
      <c r="E44421" t="s">
        <v>18</v>
      </c>
      <c r="F44421" t="s">
        <v>18</v>
      </c>
      <c r="G44421" t="s">
        <v>19</v>
      </c>
      <c r="H44421" t="s">
        <v>341</v>
      </c>
      <c r="I44421">
        <v>145900</v>
      </c>
      <c r="J44421">
        <v>407</v>
      </c>
      <c r="K44421">
        <v>3</v>
      </c>
      <c r="L44421" t="s">
        <v>22</v>
      </c>
      <c r="M44421" t="s">
        <v>19</v>
      </c>
      <c r="N44421" t="s">
        <v>72</v>
      </c>
      <c r="O44421" s="3" t="s">
        <v>1106</v>
      </c>
      <c r="P44421" s="10">
        <v>9.432870370370371E-3</v>
      </c>
      <c r="Q44421" s="12">
        <f t="shared" si="694"/>
        <v>815</v>
      </c>
    </row>
    <row r="44422" spans="1:17" x14ac:dyDescent="0.35">
      <c r="A44422">
        <v>88507537</v>
      </c>
      <c r="B44422">
        <v>38</v>
      </c>
      <c r="C44422" t="s">
        <v>1926</v>
      </c>
      <c r="D44422" t="s">
        <v>16</v>
      </c>
      <c r="E44422" t="s">
        <v>18</v>
      </c>
      <c r="F44422" t="s">
        <v>18</v>
      </c>
      <c r="G44422" t="s">
        <v>18</v>
      </c>
      <c r="H44422" t="s">
        <v>341</v>
      </c>
      <c r="I44422">
        <v>240150</v>
      </c>
      <c r="J44422">
        <v>182</v>
      </c>
      <c r="K44422">
        <v>2</v>
      </c>
      <c r="L44422" t="s">
        <v>22</v>
      </c>
      <c r="M44422" t="s">
        <v>18</v>
      </c>
      <c r="N44422" t="s">
        <v>72</v>
      </c>
      <c r="O44422" s="3" t="s">
        <v>677</v>
      </c>
      <c r="P44422" s="10">
        <v>1.4930555555555556E-3</v>
      </c>
      <c r="Q44422" s="12">
        <f t="shared" si="694"/>
        <v>129</v>
      </c>
    </row>
    <row r="44423" spans="1:17" x14ac:dyDescent="0.35">
      <c r="A44423">
        <v>81178864</v>
      </c>
      <c r="B44423">
        <v>58</v>
      </c>
      <c r="C44423" t="s">
        <v>4</v>
      </c>
      <c r="D44423" t="s">
        <v>15</v>
      </c>
      <c r="E44423" t="s">
        <v>18</v>
      </c>
      <c r="F44423" t="s">
        <v>18</v>
      </c>
      <c r="G44423" t="s">
        <v>18</v>
      </c>
      <c r="H44423" t="s">
        <v>340</v>
      </c>
      <c r="I44423">
        <v>65900</v>
      </c>
      <c r="J44423">
        <v>179</v>
      </c>
      <c r="K44423">
        <v>5</v>
      </c>
      <c r="L44423" t="s">
        <v>20</v>
      </c>
      <c r="M44423" t="s">
        <v>18</v>
      </c>
      <c r="N44423" t="s">
        <v>72</v>
      </c>
      <c r="O44423" s="3" t="s">
        <v>610</v>
      </c>
      <c r="P44423" s="10">
        <v>2.1296296296296298E-3</v>
      </c>
      <c r="Q44423" s="12">
        <f t="shared" si="694"/>
        <v>184</v>
      </c>
    </row>
    <row r="44424" spans="1:17" x14ac:dyDescent="0.35">
      <c r="A44424">
        <v>11978013</v>
      </c>
      <c r="B44424">
        <v>43</v>
      </c>
      <c r="C44424" t="s">
        <v>12</v>
      </c>
      <c r="D44424" t="s">
        <v>15</v>
      </c>
      <c r="E44424" t="s">
        <v>18</v>
      </c>
      <c r="F44424" t="s">
        <v>18</v>
      </c>
      <c r="G44424" t="s">
        <v>18</v>
      </c>
      <c r="H44424" t="s">
        <v>340</v>
      </c>
      <c r="I44424">
        <v>0</v>
      </c>
      <c r="J44424">
        <v>281</v>
      </c>
      <c r="K44424">
        <v>1</v>
      </c>
      <c r="L44424" t="s">
        <v>20</v>
      </c>
      <c r="M44424" t="s">
        <v>19</v>
      </c>
      <c r="N44424" t="s">
        <v>72</v>
      </c>
      <c r="O44424" s="3" t="s">
        <v>1279</v>
      </c>
      <c r="P44424" s="10">
        <v>8.6226851851851846E-3</v>
      </c>
      <c r="Q44424" s="12">
        <f t="shared" si="694"/>
        <v>745</v>
      </c>
    </row>
    <row r="44425" spans="1:17" x14ac:dyDescent="0.35">
      <c r="A44425">
        <v>32591368</v>
      </c>
      <c r="B44425">
        <v>64</v>
      </c>
      <c r="C44425" t="s">
        <v>9</v>
      </c>
      <c r="D44425" t="s">
        <v>15</v>
      </c>
      <c r="E44425" t="s">
        <v>18</v>
      </c>
      <c r="F44425" t="s">
        <v>18</v>
      </c>
      <c r="G44425" t="s">
        <v>18</v>
      </c>
      <c r="H44425" t="s">
        <v>341</v>
      </c>
      <c r="I44425">
        <v>29400</v>
      </c>
      <c r="J44425">
        <v>179</v>
      </c>
      <c r="K44425">
        <v>3</v>
      </c>
      <c r="L44425" t="s">
        <v>22</v>
      </c>
      <c r="M44425" t="s">
        <v>19</v>
      </c>
      <c r="N44425" t="s">
        <v>72</v>
      </c>
      <c r="O44425" s="3" t="s">
        <v>980</v>
      </c>
      <c r="P44425" s="10">
        <v>6.6435185185185182E-3</v>
      </c>
      <c r="Q44425" s="12">
        <f t="shared" si="694"/>
        <v>574</v>
      </c>
    </row>
    <row r="44426" spans="1:17" x14ac:dyDescent="0.35">
      <c r="A44426">
        <v>23108443</v>
      </c>
      <c r="B44426">
        <v>26</v>
      </c>
      <c r="C44426" t="s">
        <v>1926</v>
      </c>
      <c r="D44426" t="s">
        <v>15</v>
      </c>
      <c r="E44426" t="s">
        <v>18</v>
      </c>
      <c r="F44426" t="s">
        <v>18</v>
      </c>
      <c r="G44426" t="s">
        <v>18</v>
      </c>
      <c r="H44426" t="s">
        <v>341</v>
      </c>
      <c r="I44426">
        <v>123450</v>
      </c>
      <c r="J44426">
        <v>-1</v>
      </c>
      <c r="K44426">
        <v>0</v>
      </c>
      <c r="L44426" t="s">
        <v>8</v>
      </c>
      <c r="M44426" t="s">
        <v>18</v>
      </c>
      <c r="N44426" t="s">
        <v>72</v>
      </c>
      <c r="O44426" s="3" t="s">
        <v>460</v>
      </c>
      <c r="P44426" s="10">
        <v>1.5740740740740741E-3</v>
      </c>
      <c r="Q44426" s="12">
        <f t="shared" si="694"/>
        <v>136</v>
      </c>
    </row>
    <row r="44427" spans="1:17" x14ac:dyDescent="0.35">
      <c r="A44427">
        <v>24781269</v>
      </c>
      <c r="B44427">
        <v>22</v>
      </c>
      <c r="C44427" t="s">
        <v>14</v>
      </c>
      <c r="D44427" t="s">
        <v>16</v>
      </c>
      <c r="E44427" t="s">
        <v>18</v>
      </c>
      <c r="F44427" t="s">
        <v>18</v>
      </c>
      <c r="G44427" t="s">
        <v>18</v>
      </c>
      <c r="H44427" t="s">
        <v>342</v>
      </c>
      <c r="I44427">
        <v>21150</v>
      </c>
      <c r="J44427">
        <v>179</v>
      </c>
      <c r="K44427">
        <v>10</v>
      </c>
      <c r="L44427" t="s">
        <v>22</v>
      </c>
      <c r="M44427" t="s">
        <v>19</v>
      </c>
      <c r="N44427" t="s">
        <v>72</v>
      </c>
      <c r="O44427" s="3" t="s">
        <v>587</v>
      </c>
      <c r="P44427" s="10">
        <v>3.6574074074074074E-3</v>
      </c>
      <c r="Q44427" s="12">
        <f t="shared" si="694"/>
        <v>316</v>
      </c>
    </row>
    <row r="44428" spans="1:17" x14ac:dyDescent="0.35">
      <c r="A44428">
        <v>59912011</v>
      </c>
      <c r="B44428">
        <v>49</v>
      </c>
      <c r="C44428" t="s">
        <v>7</v>
      </c>
      <c r="D44428" t="s">
        <v>15</v>
      </c>
      <c r="E44428" t="s">
        <v>18</v>
      </c>
      <c r="F44428" t="s">
        <v>18</v>
      </c>
      <c r="G44428" t="s">
        <v>18</v>
      </c>
      <c r="H44428" t="s">
        <v>341</v>
      </c>
      <c r="I44428">
        <v>97300</v>
      </c>
      <c r="J44428">
        <v>-1</v>
      </c>
      <c r="K44428">
        <v>0</v>
      </c>
      <c r="L44428" t="s">
        <v>8</v>
      </c>
      <c r="M44428" t="s">
        <v>19</v>
      </c>
      <c r="N44428" t="s">
        <v>72</v>
      </c>
      <c r="O44428" s="3" t="s">
        <v>964</v>
      </c>
      <c r="P44428" s="10">
        <v>5.6249999999999989E-3</v>
      </c>
      <c r="Q44428" s="12">
        <f t="shared" si="694"/>
        <v>486</v>
      </c>
    </row>
    <row r="44429" spans="1:17" x14ac:dyDescent="0.35">
      <c r="A44429">
        <v>53104059</v>
      </c>
      <c r="B44429">
        <v>52</v>
      </c>
      <c r="C44429" t="s">
        <v>5</v>
      </c>
      <c r="D44429" t="s">
        <v>15</v>
      </c>
      <c r="E44429" t="s">
        <v>18</v>
      </c>
      <c r="F44429" t="s">
        <v>18</v>
      </c>
      <c r="G44429" t="s">
        <v>18</v>
      </c>
      <c r="H44429" t="s">
        <v>340</v>
      </c>
      <c r="I44429">
        <v>125300</v>
      </c>
      <c r="J44429">
        <v>228</v>
      </c>
      <c r="K44429">
        <v>3</v>
      </c>
      <c r="L44429" t="s">
        <v>20</v>
      </c>
      <c r="M44429" t="s">
        <v>18</v>
      </c>
      <c r="N44429" t="s">
        <v>72</v>
      </c>
      <c r="O44429" s="3" t="s">
        <v>932</v>
      </c>
      <c r="P44429" s="10">
        <v>4.363425925925926E-3</v>
      </c>
      <c r="Q44429" s="12">
        <f t="shared" si="694"/>
        <v>377</v>
      </c>
    </row>
    <row r="44430" spans="1:17" x14ac:dyDescent="0.35">
      <c r="A44430">
        <v>61664154</v>
      </c>
      <c r="B44430">
        <v>46</v>
      </c>
      <c r="C44430" t="s">
        <v>4</v>
      </c>
      <c r="D44430" t="s">
        <v>15</v>
      </c>
      <c r="E44430" t="s">
        <v>18</v>
      </c>
      <c r="F44430" t="s">
        <v>19</v>
      </c>
      <c r="G44430" t="s">
        <v>18</v>
      </c>
      <c r="H44430" t="s">
        <v>341</v>
      </c>
      <c r="I44430">
        <v>38300</v>
      </c>
      <c r="J44430">
        <v>-1</v>
      </c>
      <c r="K44430">
        <v>0</v>
      </c>
      <c r="L44430" t="s">
        <v>8</v>
      </c>
      <c r="M44430" t="s">
        <v>18</v>
      </c>
      <c r="N44430" t="s">
        <v>72</v>
      </c>
      <c r="O44430" s="3" t="s">
        <v>898</v>
      </c>
      <c r="P44430" s="10">
        <v>6.9444444444444444E-5</v>
      </c>
      <c r="Q44430" s="12">
        <f t="shared" si="694"/>
        <v>6</v>
      </c>
    </row>
    <row r="44431" spans="1:17" x14ac:dyDescent="0.35">
      <c r="A44431">
        <v>22459300</v>
      </c>
      <c r="B44431">
        <v>19</v>
      </c>
      <c r="C44431" t="s">
        <v>14</v>
      </c>
      <c r="D44431" t="s">
        <v>16</v>
      </c>
      <c r="E44431" t="s">
        <v>18</v>
      </c>
      <c r="F44431" t="s">
        <v>18</v>
      </c>
      <c r="G44431" t="s">
        <v>18</v>
      </c>
      <c r="H44431" t="s">
        <v>341</v>
      </c>
      <c r="I44431">
        <v>15100</v>
      </c>
      <c r="J44431">
        <v>-1</v>
      </c>
      <c r="K44431">
        <v>0</v>
      </c>
      <c r="L44431" t="s">
        <v>8</v>
      </c>
      <c r="M44431" t="s">
        <v>19</v>
      </c>
      <c r="N44431" t="s">
        <v>72</v>
      </c>
      <c r="O44431" s="3" t="s">
        <v>571</v>
      </c>
      <c r="P44431" s="10">
        <v>2.3726851851851851E-3</v>
      </c>
      <c r="Q44431" s="12">
        <f t="shared" si="694"/>
        <v>205</v>
      </c>
    </row>
    <row r="44432" spans="1:17" x14ac:dyDescent="0.35">
      <c r="A44432">
        <v>16482285</v>
      </c>
      <c r="B44432">
        <v>41</v>
      </c>
      <c r="C44432" t="s">
        <v>4</v>
      </c>
      <c r="D44432" t="s">
        <v>17</v>
      </c>
      <c r="E44432" t="s">
        <v>18</v>
      </c>
      <c r="F44432" t="s">
        <v>19</v>
      </c>
      <c r="G44432" t="s">
        <v>19</v>
      </c>
      <c r="H44432" t="s">
        <v>340</v>
      </c>
      <c r="I44432">
        <v>228350</v>
      </c>
      <c r="J44432">
        <v>-1</v>
      </c>
      <c r="K44432">
        <v>0</v>
      </c>
      <c r="L44432" t="s">
        <v>8</v>
      </c>
      <c r="M44432" t="s">
        <v>18</v>
      </c>
      <c r="N44432" t="s">
        <v>72</v>
      </c>
      <c r="O44432" s="3" t="s">
        <v>573</v>
      </c>
      <c r="P44432" s="10">
        <v>1.2268518518518518E-3</v>
      </c>
      <c r="Q44432" s="12">
        <f t="shared" si="694"/>
        <v>106</v>
      </c>
    </row>
    <row r="44433" spans="1:17" x14ac:dyDescent="0.35">
      <c r="A44433">
        <v>16071736</v>
      </c>
      <c r="B44433">
        <v>31</v>
      </c>
      <c r="C44433" t="s">
        <v>4</v>
      </c>
      <c r="D44433" t="s">
        <v>17</v>
      </c>
      <c r="E44433" t="s">
        <v>18</v>
      </c>
      <c r="F44433" t="s">
        <v>18</v>
      </c>
      <c r="G44433" t="s">
        <v>19</v>
      </c>
      <c r="H44433" t="s">
        <v>340</v>
      </c>
      <c r="I44433">
        <v>20700</v>
      </c>
      <c r="J44433">
        <v>-1</v>
      </c>
      <c r="K44433">
        <v>0</v>
      </c>
      <c r="L44433" t="s">
        <v>8</v>
      </c>
      <c r="M44433" t="s">
        <v>19</v>
      </c>
      <c r="N44433" t="s">
        <v>72</v>
      </c>
      <c r="O44433" s="3" t="s">
        <v>581</v>
      </c>
      <c r="P44433" s="10">
        <v>2.7893518518518519E-3</v>
      </c>
      <c r="Q44433" s="12">
        <f t="shared" si="694"/>
        <v>241</v>
      </c>
    </row>
    <row r="44434" spans="1:17" x14ac:dyDescent="0.35">
      <c r="A44434">
        <v>49064289</v>
      </c>
      <c r="B44434">
        <v>37</v>
      </c>
      <c r="C44434" t="s">
        <v>4</v>
      </c>
      <c r="D44434" t="s">
        <v>15</v>
      </c>
      <c r="E44434" t="s">
        <v>18</v>
      </c>
      <c r="F44434" t="s">
        <v>18</v>
      </c>
      <c r="G44434" t="s">
        <v>18</v>
      </c>
      <c r="H44434" t="s">
        <v>340</v>
      </c>
      <c r="I44434">
        <v>0</v>
      </c>
      <c r="J44434">
        <v>182</v>
      </c>
      <c r="K44434">
        <v>3</v>
      </c>
      <c r="L44434" t="s">
        <v>22</v>
      </c>
      <c r="M44434" t="s">
        <v>19</v>
      </c>
      <c r="N44434" t="s">
        <v>72</v>
      </c>
      <c r="O44434" s="3" t="s">
        <v>683</v>
      </c>
      <c r="P44434" s="10">
        <v>3.1018518518518522E-3</v>
      </c>
      <c r="Q44434" s="12">
        <f t="shared" si="694"/>
        <v>268</v>
      </c>
    </row>
    <row r="44435" spans="1:17" x14ac:dyDescent="0.35">
      <c r="A44435">
        <v>80627385</v>
      </c>
      <c r="B44435">
        <v>48</v>
      </c>
      <c r="C44435" t="s">
        <v>12</v>
      </c>
      <c r="D44435" t="s">
        <v>15</v>
      </c>
      <c r="E44435" t="s">
        <v>18</v>
      </c>
      <c r="F44435" t="s">
        <v>18</v>
      </c>
      <c r="G44435" t="s">
        <v>18</v>
      </c>
      <c r="H44435" t="s">
        <v>341</v>
      </c>
      <c r="I44435">
        <v>40850</v>
      </c>
      <c r="J44435">
        <v>183</v>
      </c>
      <c r="K44435">
        <v>5</v>
      </c>
      <c r="L44435" t="s">
        <v>22</v>
      </c>
      <c r="M44435" t="s">
        <v>19</v>
      </c>
      <c r="N44435" t="s">
        <v>72</v>
      </c>
      <c r="O44435" s="3" t="s">
        <v>1010</v>
      </c>
      <c r="P44435" s="10">
        <v>9.3287037037037036E-3</v>
      </c>
      <c r="Q44435" s="12">
        <f t="shared" si="694"/>
        <v>806</v>
      </c>
    </row>
    <row r="44436" spans="1:17" x14ac:dyDescent="0.35">
      <c r="A44436">
        <v>47464833</v>
      </c>
      <c r="B44436">
        <v>36</v>
      </c>
      <c r="C44436" t="s">
        <v>4</v>
      </c>
      <c r="D44436" t="s">
        <v>17</v>
      </c>
      <c r="E44436" t="s">
        <v>18</v>
      </c>
      <c r="F44436" t="s">
        <v>18</v>
      </c>
      <c r="G44436" t="s">
        <v>18</v>
      </c>
      <c r="H44436" t="s">
        <v>340</v>
      </c>
      <c r="I44436">
        <v>32450</v>
      </c>
      <c r="J44436">
        <v>91</v>
      </c>
      <c r="K44436">
        <v>1</v>
      </c>
      <c r="L44436" t="s">
        <v>20</v>
      </c>
      <c r="M44436" t="s">
        <v>18</v>
      </c>
      <c r="N44436" t="s">
        <v>72</v>
      </c>
      <c r="O44436" s="3" t="s">
        <v>867</v>
      </c>
      <c r="P44436" s="10">
        <v>2.7430555555555559E-3</v>
      </c>
      <c r="Q44436" s="12">
        <f t="shared" si="694"/>
        <v>237</v>
      </c>
    </row>
    <row r="44437" spans="1:17" x14ac:dyDescent="0.35">
      <c r="A44437">
        <v>73456259</v>
      </c>
      <c r="B44437">
        <v>30</v>
      </c>
      <c r="C44437" t="s">
        <v>4</v>
      </c>
      <c r="D44437" t="s">
        <v>16</v>
      </c>
      <c r="E44437" t="s">
        <v>18</v>
      </c>
      <c r="F44437" t="s">
        <v>18</v>
      </c>
      <c r="G44437" t="s">
        <v>18</v>
      </c>
      <c r="H44437" t="s">
        <v>340</v>
      </c>
      <c r="I44437">
        <v>63400</v>
      </c>
      <c r="J44437">
        <v>-1</v>
      </c>
      <c r="K44437">
        <v>0</v>
      </c>
      <c r="L44437" t="s">
        <v>8</v>
      </c>
      <c r="M44437" t="s">
        <v>18</v>
      </c>
      <c r="N44437" t="s">
        <v>72</v>
      </c>
      <c r="O44437" s="3" t="s">
        <v>461</v>
      </c>
      <c r="P44437" s="10">
        <v>8.449074074074075E-4</v>
      </c>
      <c r="Q44437" s="12">
        <f t="shared" si="694"/>
        <v>73</v>
      </c>
    </row>
    <row r="44438" spans="1:17" x14ac:dyDescent="0.35">
      <c r="A44438">
        <v>69380111</v>
      </c>
      <c r="B44438">
        <v>42</v>
      </c>
      <c r="C44438" t="s">
        <v>4</v>
      </c>
      <c r="D44438" t="s">
        <v>17</v>
      </c>
      <c r="E44438" t="s">
        <v>18</v>
      </c>
      <c r="F44438" t="s">
        <v>18</v>
      </c>
      <c r="G44438" t="s">
        <v>18</v>
      </c>
      <c r="H44438" t="s">
        <v>340</v>
      </c>
      <c r="I44438">
        <v>251850</v>
      </c>
      <c r="J44438">
        <v>84</v>
      </c>
      <c r="K44438">
        <v>14</v>
      </c>
      <c r="L44438" t="s">
        <v>22</v>
      </c>
      <c r="M44438" t="s">
        <v>18</v>
      </c>
      <c r="N44438" t="s">
        <v>72</v>
      </c>
      <c r="O44438" s="3" t="s">
        <v>458</v>
      </c>
      <c r="P44438" s="10">
        <v>1.1574074074074073E-3</v>
      </c>
      <c r="Q44438" s="12">
        <f t="shared" si="694"/>
        <v>100</v>
      </c>
    </row>
    <row r="44439" spans="1:17" x14ac:dyDescent="0.35">
      <c r="A44439">
        <v>62426504</v>
      </c>
      <c r="B44439">
        <v>33</v>
      </c>
      <c r="C44439" t="s">
        <v>5</v>
      </c>
      <c r="D44439" t="s">
        <v>15</v>
      </c>
      <c r="E44439" t="s">
        <v>18</v>
      </c>
      <c r="F44439" t="s">
        <v>18</v>
      </c>
      <c r="G44439" t="s">
        <v>18</v>
      </c>
      <c r="H44439" t="s">
        <v>341</v>
      </c>
      <c r="I44439">
        <v>9150</v>
      </c>
      <c r="J44439">
        <v>182</v>
      </c>
      <c r="K44439">
        <v>3</v>
      </c>
      <c r="L44439" t="s">
        <v>21</v>
      </c>
      <c r="M44439" t="s">
        <v>19</v>
      </c>
      <c r="N44439" t="s">
        <v>72</v>
      </c>
      <c r="O44439" s="3" t="s">
        <v>972</v>
      </c>
      <c r="P44439" s="10">
        <v>5.2893518518518515E-3</v>
      </c>
      <c r="Q44439" s="12">
        <f t="shared" si="694"/>
        <v>457</v>
      </c>
    </row>
    <row r="44440" spans="1:17" x14ac:dyDescent="0.35">
      <c r="A44440">
        <v>21032850</v>
      </c>
      <c r="B44440">
        <v>30</v>
      </c>
      <c r="C44440" t="s">
        <v>1926</v>
      </c>
      <c r="D44440" t="s">
        <v>15</v>
      </c>
      <c r="E44440" t="s">
        <v>18</v>
      </c>
      <c r="F44440" t="s">
        <v>18</v>
      </c>
      <c r="G44440" t="s">
        <v>18</v>
      </c>
      <c r="H44440" t="s">
        <v>341</v>
      </c>
      <c r="I44440">
        <v>54050</v>
      </c>
      <c r="J44440">
        <v>-1</v>
      </c>
      <c r="K44440">
        <v>0</v>
      </c>
      <c r="L44440" t="s">
        <v>8</v>
      </c>
      <c r="M44440" t="s">
        <v>18</v>
      </c>
      <c r="N44440" t="s">
        <v>72</v>
      </c>
      <c r="O44440" s="3" t="s">
        <v>353</v>
      </c>
      <c r="P44440" s="10">
        <v>2.5694444444444445E-3</v>
      </c>
      <c r="Q44440" s="12">
        <f t="shared" si="694"/>
        <v>222</v>
      </c>
    </row>
    <row r="44441" spans="1:17" x14ac:dyDescent="0.35">
      <c r="A44441">
        <v>47374762</v>
      </c>
      <c r="B44441">
        <v>51</v>
      </c>
      <c r="C44441" t="s">
        <v>1926</v>
      </c>
      <c r="D44441" t="s">
        <v>15</v>
      </c>
      <c r="E44441" t="s">
        <v>18</v>
      </c>
      <c r="F44441" t="s">
        <v>19</v>
      </c>
      <c r="G44441" t="s">
        <v>19</v>
      </c>
      <c r="H44441" t="s">
        <v>341</v>
      </c>
      <c r="I44441">
        <v>21150</v>
      </c>
      <c r="J44441">
        <v>183</v>
      </c>
      <c r="K44441">
        <v>2</v>
      </c>
      <c r="L44441" t="s">
        <v>20</v>
      </c>
      <c r="M44441" t="s">
        <v>18</v>
      </c>
      <c r="N44441" t="s">
        <v>72</v>
      </c>
      <c r="O44441" s="3" t="s">
        <v>832</v>
      </c>
      <c r="P44441" s="10">
        <v>9.7222222222222209E-4</v>
      </c>
      <c r="Q44441" s="12">
        <f t="shared" si="694"/>
        <v>84</v>
      </c>
    </row>
    <row r="44442" spans="1:17" x14ac:dyDescent="0.35">
      <c r="A44442">
        <v>55285506</v>
      </c>
      <c r="B44442">
        <v>30</v>
      </c>
      <c r="C44442" t="s">
        <v>11</v>
      </c>
      <c r="D44442" t="s">
        <v>15</v>
      </c>
      <c r="E44442" t="s">
        <v>18</v>
      </c>
      <c r="F44442" t="s">
        <v>18</v>
      </c>
      <c r="G44442" t="s">
        <v>19</v>
      </c>
      <c r="H44442" t="s">
        <v>341</v>
      </c>
      <c r="I44442">
        <v>6150</v>
      </c>
      <c r="J44442">
        <v>85</v>
      </c>
      <c r="K44442">
        <v>5</v>
      </c>
      <c r="L44442" t="s">
        <v>21</v>
      </c>
      <c r="M44442" t="s">
        <v>18</v>
      </c>
      <c r="N44442" t="s">
        <v>73</v>
      </c>
      <c r="O44442" s="3" t="s">
        <v>741</v>
      </c>
      <c r="P44442" s="10">
        <v>7.6388888888888893E-4</v>
      </c>
      <c r="Q44442" s="12">
        <f t="shared" si="694"/>
        <v>66</v>
      </c>
    </row>
    <row r="44443" spans="1:17" x14ac:dyDescent="0.35">
      <c r="A44443">
        <v>67122901</v>
      </c>
      <c r="B44443">
        <v>32</v>
      </c>
      <c r="C44443" t="s">
        <v>10</v>
      </c>
      <c r="D44443" t="s">
        <v>15</v>
      </c>
      <c r="E44443" t="s">
        <v>18</v>
      </c>
      <c r="F44443" t="s">
        <v>19</v>
      </c>
      <c r="G44443" t="s">
        <v>18</v>
      </c>
      <c r="H44443" t="s">
        <v>342</v>
      </c>
      <c r="I44443">
        <v>8200</v>
      </c>
      <c r="J44443">
        <v>-1</v>
      </c>
      <c r="K44443">
        <v>0</v>
      </c>
      <c r="L44443" t="s">
        <v>8</v>
      </c>
      <c r="M44443" t="s">
        <v>18</v>
      </c>
      <c r="N44443" t="s">
        <v>73</v>
      </c>
      <c r="O44443" s="3" t="s">
        <v>491</v>
      </c>
      <c r="P44443" s="10">
        <v>2.199074074074074E-4</v>
      </c>
      <c r="Q44443" s="12">
        <f t="shared" si="694"/>
        <v>19</v>
      </c>
    </row>
    <row r="44444" spans="1:17" x14ac:dyDescent="0.35">
      <c r="A44444">
        <v>53209386</v>
      </c>
      <c r="B44444">
        <v>39</v>
      </c>
      <c r="C44444" t="s">
        <v>7</v>
      </c>
      <c r="D44444" t="s">
        <v>15</v>
      </c>
      <c r="E44444" t="s">
        <v>18</v>
      </c>
      <c r="F44444" t="s">
        <v>18</v>
      </c>
      <c r="G44444" t="s">
        <v>18</v>
      </c>
      <c r="H44444" t="s">
        <v>341</v>
      </c>
      <c r="I44444">
        <v>123350</v>
      </c>
      <c r="J44444">
        <v>276</v>
      </c>
      <c r="K44444">
        <v>3</v>
      </c>
      <c r="L44444" t="s">
        <v>21</v>
      </c>
      <c r="M44444" t="s">
        <v>19</v>
      </c>
      <c r="N44444" t="s">
        <v>320</v>
      </c>
      <c r="O44444" s="3" t="s">
        <v>738</v>
      </c>
      <c r="P44444" s="10">
        <v>2.3958333333333336E-3</v>
      </c>
      <c r="Q44444" s="12">
        <f t="shared" si="694"/>
        <v>207</v>
      </c>
    </row>
    <row r="44445" spans="1:17" x14ac:dyDescent="0.35">
      <c r="A44445">
        <v>21000028</v>
      </c>
      <c r="B44445">
        <v>34</v>
      </c>
      <c r="C44445" t="s">
        <v>5</v>
      </c>
      <c r="D44445" t="s">
        <v>15</v>
      </c>
      <c r="E44445" t="s">
        <v>18</v>
      </c>
      <c r="F44445" t="s">
        <v>18</v>
      </c>
      <c r="G44445" t="s">
        <v>18</v>
      </c>
      <c r="H44445" t="s">
        <v>341</v>
      </c>
      <c r="I44445">
        <v>40300</v>
      </c>
      <c r="J44445">
        <v>458</v>
      </c>
      <c r="K44445">
        <v>1</v>
      </c>
      <c r="L44445" t="s">
        <v>22</v>
      </c>
      <c r="M44445" t="s">
        <v>18</v>
      </c>
      <c r="N44445" t="s">
        <v>320</v>
      </c>
      <c r="O44445" s="3" t="s">
        <v>389</v>
      </c>
      <c r="P44445" s="10">
        <v>2.9282407407407412E-3</v>
      </c>
      <c r="Q44445" s="12">
        <f t="shared" si="694"/>
        <v>253</v>
      </c>
    </row>
    <row r="44446" spans="1:17" x14ac:dyDescent="0.35">
      <c r="A44446">
        <v>33282156</v>
      </c>
      <c r="B44446">
        <v>46</v>
      </c>
      <c r="C44446" t="s">
        <v>5</v>
      </c>
      <c r="D44446" t="s">
        <v>15</v>
      </c>
      <c r="E44446" t="s">
        <v>18</v>
      </c>
      <c r="F44446" t="s">
        <v>18</v>
      </c>
      <c r="G44446" t="s">
        <v>18</v>
      </c>
      <c r="H44446" t="s">
        <v>341</v>
      </c>
      <c r="I44446">
        <v>464950</v>
      </c>
      <c r="J44446">
        <v>276</v>
      </c>
      <c r="K44446">
        <v>2</v>
      </c>
      <c r="L44446" t="s">
        <v>21</v>
      </c>
      <c r="M44446" t="s">
        <v>19</v>
      </c>
      <c r="N44446" t="s">
        <v>320</v>
      </c>
      <c r="O44446" s="3" t="s">
        <v>1595</v>
      </c>
      <c r="P44446" s="10">
        <v>1.3287037037037036E-2</v>
      </c>
      <c r="Q44446" s="12">
        <f t="shared" si="694"/>
        <v>1148</v>
      </c>
    </row>
    <row r="44447" spans="1:17" x14ac:dyDescent="0.35">
      <c r="A44447">
        <v>82506969</v>
      </c>
      <c r="B44447">
        <v>58</v>
      </c>
      <c r="C44447" t="s">
        <v>7</v>
      </c>
      <c r="D44447" t="s">
        <v>17</v>
      </c>
      <c r="E44447" t="s">
        <v>18</v>
      </c>
      <c r="F44447" t="s">
        <v>18</v>
      </c>
      <c r="G44447" t="s">
        <v>18</v>
      </c>
      <c r="H44447" t="s">
        <v>342</v>
      </c>
      <c r="I44447">
        <v>64950</v>
      </c>
      <c r="J44447">
        <v>234</v>
      </c>
      <c r="K44447">
        <v>2</v>
      </c>
      <c r="L44447" t="s">
        <v>20</v>
      </c>
      <c r="M44447" t="s">
        <v>18</v>
      </c>
      <c r="N44447" t="s">
        <v>320</v>
      </c>
      <c r="O44447" s="3" t="s">
        <v>477</v>
      </c>
      <c r="P44447" s="10">
        <v>1.4814814814814814E-3</v>
      </c>
      <c r="Q44447" s="12">
        <f t="shared" si="694"/>
        <v>128</v>
      </c>
    </row>
    <row r="44448" spans="1:17" x14ac:dyDescent="0.35">
      <c r="A44448">
        <v>53699774</v>
      </c>
      <c r="B44448">
        <v>42</v>
      </c>
      <c r="C44448" t="s">
        <v>4</v>
      </c>
      <c r="D44448" t="s">
        <v>15</v>
      </c>
      <c r="E44448" t="s">
        <v>18</v>
      </c>
      <c r="F44448" t="s">
        <v>18</v>
      </c>
      <c r="G44448" t="s">
        <v>18</v>
      </c>
      <c r="H44448" t="s">
        <v>8</v>
      </c>
      <c r="I44448">
        <v>75950</v>
      </c>
      <c r="J44448">
        <v>-1</v>
      </c>
      <c r="K44448">
        <v>0</v>
      </c>
      <c r="L44448" t="s">
        <v>8</v>
      </c>
      <c r="M44448" t="s">
        <v>19</v>
      </c>
      <c r="N44448" t="s">
        <v>320</v>
      </c>
      <c r="O44448" s="3" t="s">
        <v>683</v>
      </c>
      <c r="P44448" s="10">
        <v>3.1018518518518522E-3</v>
      </c>
      <c r="Q44448" s="12">
        <f t="shared" si="694"/>
        <v>268</v>
      </c>
    </row>
    <row r="44449" spans="1:17" x14ac:dyDescent="0.35">
      <c r="A44449">
        <v>70667850</v>
      </c>
      <c r="B44449">
        <v>60</v>
      </c>
      <c r="C44449" t="s">
        <v>1926</v>
      </c>
      <c r="D44449" t="s">
        <v>15</v>
      </c>
      <c r="E44449" t="s">
        <v>18</v>
      </c>
      <c r="F44449" t="s">
        <v>18</v>
      </c>
      <c r="G44449" t="s">
        <v>18</v>
      </c>
      <c r="H44449" t="s">
        <v>8</v>
      </c>
      <c r="I44449">
        <v>23900</v>
      </c>
      <c r="J44449">
        <v>311</v>
      </c>
      <c r="K44449">
        <v>8</v>
      </c>
      <c r="L44449" t="s">
        <v>20</v>
      </c>
      <c r="M44449" t="s">
        <v>19</v>
      </c>
      <c r="N44449" t="s">
        <v>320</v>
      </c>
      <c r="O44449" s="3" t="s">
        <v>426</v>
      </c>
      <c r="P44449" s="10">
        <v>2.0023148148148148E-3</v>
      </c>
      <c r="Q44449" s="12">
        <f t="shared" si="694"/>
        <v>173</v>
      </c>
    </row>
    <row r="44450" spans="1:17" x14ac:dyDescent="0.35">
      <c r="A44450">
        <v>76777543</v>
      </c>
      <c r="B44450">
        <v>36</v>
      </c>
      <c r="C44450" t="s">
        <v>4</v>
      </c>
      <c r="D44450" t="s">
        <v>17</v>
      </c>
      <c r="E44450" t="s">
        <v>18</v>
      </c>
      <c r="F44450" t="s">
        <v>18</v>
      </c>
      <c r="G44450" t="s">
        <v>18</v>
      </c>
      <c r="H44450" t="s">
        <v>340</v>
      </c>
      <c r="I44450">
        <v>52850</v>
      </c>
      <c r="J44450">
        <v>164</v>
      </c>
      <c r="K44450">
        <v>2</v>
      </c>
      <c r="L44450" t="s">
        <v>20</v>
      </c>
      <c r="M44450" t="s">
        <v>19</v>
      </c>
      <c r="N44450" t="s">
        <v>320</v>
      </c>
      <c r="O44450" s="3" t="s">
        <v>374</v>
      </c>
      <c r="P44450" s="10">
        <v>2.6620370370370374E-3</v>
      </c>
      <c r="Q44450" s="12">
        <f t="shared" si="694"/>
        <v>230</v>
      </c>
    </row>
    <row r="44451" spans="1:17" x14ac:dyDescent="0.35">
      <c r="A44451">
        <v>66398528</v>
      </c>
      <c r="B44451">
        <v>32</v>
      </c>
      <c r="C44451" t="s">
        <v>6</v>
      </c>
      <c r="D44451" t="s">
        <v>15</v>
      </c>
      <c r="E44451" t="s">
        <v>18</v>
      </c>
      <c r="F44451" t="s">
        <v>18</v>
      </c>
      <c r="G44451" t="s">
        <v>18</v>
      </c>
      <c r="H44451" t="s">
        <v>340</v>
      </c>
      <c r="I44451">
        <v>38100</v>
      </c>
      <c r="J44451">
        <v>-1</v>
      </c>
      <c r="K44451">
        <v>0</v>
      </c>
      <c r="L44451" t="s">
        <v>8</v>
      </c>
      <c r="M44451" t="s">
        <v>19</v>
      </c>
      <c r="N44451" t="s">
        <v>320</v>
      </c>
      <c r="O44451" s="3" t="s">
        <v>644</v>
      </c>
      <c r="P44451" s="10">
        <v>2.1643518518518518E-3</v>
      </c>
      <c r="Q44451" s="12">
        <f t="shared" si="694"/>
        <v>187</v>
      </c>
    </row>
    <row r="44452" spans="1:17" x14ac:dyDescent="0.35">
      <c r="A44452">
        <v>74355767</v>
      </c>
      <c r="B44452">
        <v>45</v>
      </c>
      <c r="C44452" t="s">
        <v>4</v>
      </c>
      <c r="D44452" t="s">
        <v>15</v>
      </c>
      <c r="E44452" t="s">
        <v>18</v>
      </c>
      <c r="F44452" t="s">
        <v>18</v>
      </c>
      <c r="G44452" t="s">
        <v>18</v>
      </c>
      <c r="H44452" t="s">
        <v>340</v>
      </c>
      <c r="I44452">
        <v>1573600</v>
      </c>
      <c r="J44452">
        <v>-1</v>
      </c>
      <c r="K44452">
        <v>0</v>
      </c>
      <c r="L44452" t="s">
        <v>8</v>
      </c>
      <c r="M44452" t="s">
        <v>19</v>
      </c>
      <c r="N44452" t="s">
        <v>320</v>
      </c>
      <c r="O44452" s="3" t="s">
        <v>998</v>
      </c>
      <c r="P44452" s="10">
        <v>6.5740740740740733E-3</v>
      </c>
      <c r="Q44452" s="12">
        <f t="shared" si="694"/>
        <v>568</v>
      </c>
    </row>
    <row r="44453" spans="1:17" x14ac:dyDescent="0.35">
      <c r="A44453">
        <v>41846277</v>
      </c>
      <c r="B44453">
        <v>44</v>
      </c>
      <c r="C44453" t="s">
        <v>4</v>
      </c>
      <c r="D44453" t="s">
        <v>16</v>
      </c>
      <c r="E44453" t="s">
        <v>18</v>
      </c>
      <c r="F44453" t="s">
        <v>18</v>
      </c>
      <c r="G44453" t="s">
        <v>18</v>
      </c>
      <c r="H44453" t="s">
        <v>340</v>
      </c>
      <c r="I44453">
        <v>54500</v>
      </c>
      <c r="J44453">
        <v>532</v>
      </c>
      <c r="K44453">
        <v>2</v>
      </c>
      <c r="L44453" t="s">
        <v>21</v>
      </c>
      <c r="M44453" t="s">
        <v>19</v>
      </c>
      <c r="N44453" t="s">
        <v>320</v>
      </c>
      <c r="O44453" s="3" t="s">
        <v>466</v>
      </c>
      <c r="P44453" s="10">
        <v>2.3611111111111111E-3</v>
      </c>
      <c r="Q44453" s="12">
        <f t="shared" si="694"/>
        <v>204</v>
      </c>
    </row>
    <row r="44454" spans="1:17" x14ac:dyDescent="0.35">
      <c r="A44454">
        <v>35043123</v>
      </c>
      <c r="B44454">
        <v>73</v>
      </c>
      <c r="C44454" t="s">
        <v>9</v>
      </c>
      <c r="D44454" t="s">
        <v>15</v>
      </c>
      <c r="E44454" t="s">
        <v>18</v>
      </c>
      <c r="F44454" t="s">
        <v>18</v>
      </c>
      <c r="G44454" t="s">
        <v>18</v>
      </c>
      <c r="H44454" t="s">
        <v>342</v>
      </c>
      <c r="I44454">
        <v>69400</v>
      </c>
      <c r="J44454">
        <v>190</v>
      </c>
      <c r="K44454">
        <v>3</v>
      </c>
      <c r="L44454" t="s">
        <v>22</v>
      </c>
      <c r="M44454" t="s">
        <v>18</v>
      </c>
      <c r="N44454" t="s">
        <v>218</v>
      </c>
      <c r="O44454" s="3" t="s">
        <v>498</v>
      </c>
      <c r="P44454" s="10">
        <v>1.689814814814815E-3</v>
      </c>
      <c r="Q44454" s="12">
        <f t="shared" si="694"/>
        <v>146</v>
      </c>
    </row>
    <row r="44455" spans="1:17" x14ac:dyDescent="0.35">
      <c r="A44455">
        <v>10331179</v>
      </c>
      <c r="B44455">
        <v>46</v>
      </c>
      <c r="C44455" t="s">
        <v>7</v>
      </c>
      <c r="D44455" t="s">
        <v>15</v>
      </c>
      <c r="E44455" t="s">
        <v>18</v>
      </c>
      <c r="F44455" t="s">
        <v>18</v>
      </c>
      <c r="G44455" t="s">
        <v>18</v>
      </c>
      <c r="H44455" t="s">
        <v>341</v>
      </c>
      <c r="I44455">
        <v>343950</v>
      </c>
      <c r="J44455">
        <v>281</v>
      </c>
      <c r="K44455">
        <v>2</v>
      </c>
      <c r="L44455" t="s">
        <v>20</v>
      </c>
      <c r="M44455" t="s">
        <v>18</v>
      </c>
      <c r="N44455" t="s">
        <v>218</v>
      </c>
      <c r="O44455" s="3" t="s">
        <v>369</v>
      </c>
      <c r="P44455" s="10">
        <v>3.425925925925926E-3</v>
      </c>
      <c r="Q44455" s="12">
        <f t="shared" si="694"/>
        <v>296</v>
      </c>
    </row>
    <row r="44456" spans="1:17" x14ac:dyDescent="0.35">
      <c r="A44456">
        <v>20764116</v>
      </c>
      <c r="B44456">
        <v>57</v>
      </c>
      <c r="C44456" t="s">
        <v>9</v>
      </c>
      <c r="D44456" t="s">
        <v>15</v>
      </c>
      <c r="E44456" t="s">
        <v>18</v>
      </c>
      <c r="F44456" t="s">
        <v>19</v>
      </c>
      <c r="G44456" t="s">
        <v>18</v>
      </c>
      <c r="H44456" t="s">
        <v>341</v>
      </c>
      <c r="I44456">
        <v>186900</v>
      </c>
      <c r="J44456">
        <v>92</v>
      </c>
      <c r="K44456">
        <v>8</v>
      </c>
      <c r="L44456" t="s">
        <v>20</v>
      </c>
      <c r="M44456" t="s">
        <v>19</v>
      </c>
      <c r="N44456" t="s">
        <v>218</v>
      </c>
      <c r="O44456" s="3" t="s">
        <v>447</v>
      </c>
      <c r="P44456" s="10">
        <v>2.0601851851851853E-3</v>
      </c>
      <c r="Q44456" s="12">
        <f t="shared" si="694"/>
        <v>178</v>
      </c>
    </row>
    <row r="44457" spans="1:17" x14ac:dyDescent="0.35">
      <c r="A44457">
        <v>76979079</v>
      </c>
      <c r="B44457">
        <v>35</v>
      </c>
      <c r="C44457" t="s">
        <v>4</v>
      </c>
      <c r="D44457" t="s">
        <v>15</v>
      </c>
      <c r="E44457" t="s">
        <v>18</v>
      </c>
      <c r="F44457" t="s">
        <v>19</v>
      </c>
      <c r="G44457" t="s">
        <v>19</v>
      </c>
      <c r="H44457" t="s">
        <v>340</v>
      </c>
      <c r="I44457">
        <v>118700</v>
      </c>
      <c r="J44457">
        <v>215</v>
      </c>
      <c r="K44457">
        <v>6</v>
      </c>
      <c r="L44457" t="s">
        <v>21</v>
      </c>
      <c r="M44457" t="s">
        <v>18</v>
      </c>
      <c r="N44457" t="s">
        <v>218</v>
      </c>
      <c r="O44457" s="3" t="s">
        <v>357</v>
      </c>
      <c r="P44457" s="10">
        <v>2.0138888888888888E-3</v>
      </c>
      <c r="Q44457" s="12">
        <f t="shared" si="694"/>
        <v>174</v>
      </c>
    </row>
    <row r="44458" spans="1:17" x14ac:dyDescent="0.35">
      <c r="A44458">
        <v>73472461</v>
      </c>
      <c r="B44458">
        <v>29</v>
      </c>
      <c r="C44458" t="s">
        <v>1926</v>
      </c>
      <c r="D44458" t="s">
        <v>16</v>
      </c>
      <c r="E44458" t="s">
        <v>18</v>
      </c>
      <c r="F44458" t="s">
        <v>18</v>
      </c>
      <c r="G44458" t="s">
        <v>18</v>
      </c>
      <c r="H44458" t="s">
        <v>341</v>
      </c>
      <c r="I44458">
        <v>42700</v>
      </c>
      <c r="J44458">
        <v>95</v>
      </c>
      <c r="K44458">
        <v>1</v>
      </c>
      <c r="L44458" t="s">
        <v>21</v>
      </c>
      <c r="M44458" t="s">
        <v>18</v>
      </c>
      <c r="N44458" t="s">
        <v>218</v>
      </c>
      <c r="O44458" s="3" t="s">
        <v>451</v>
      </c>
      <c r="P44458" s="10">
        <v>2.0254629629629629E-3</v>
      </c>
      <c r="Q44458" s="12">
        <f t="shared" si="694"/>
        <v>175</v>
      </c>
    </row>
    <row r="44459" spans="1:17" x14ac:dyDescent="0.35">
      <c r="A44459">
        <v>48002194</v>
      </c>
      <c r="B44459">
        <v>29</v>
      </c>
      <c r="C44459" t="s">
        <v>1926</v>
      </c>
      <c r="D44459" t="s">
        <v>16</v>
      </c>
      <c r="E44459" t="s">
        <v>18</v>
      </c>
      <c r="F44459" t="s">
        <v>18</v>
      </c>
      <c r="G44459" t="s">
        <v>18</v>
      </c>
      <c r="H44459" t="s">
        <v>341</v>
      </c>
      <c r="I44459">
        <v>63850</v>
      </c>
      <c r="J44459">
        <v>481</v>
      </c>
      <c r="K44459">
        <v>1</v>
      </c>
      <c r="L44459" t="s">
        <v>22</v>
      </c>
      <c r="M44459" t="s">
        <v>19</v>
      </c>
      <c r="N44459" t="s">
        <v>218</v>
      </c>
      <c r="O44459" s="3" t="s">
        <v>821</v>
      </c>
      <c r="P44459" s="10">
        <v>1.9097222222222222E-3</v>
      </c>
      <c r="Q44459" s="12">
        <f t="shared" si="694"/>
        <v>165</v>
      </c>
    </row>
    <row r="44460" spans="1:17" x14ac:dyDescent="0.35">
      <c r="A44460">
        <v>73395170</v>
      </c>
      <c r="B44460">
        <v>35</v>
      </c>
      <c r="C44460" t="s">
        <v>7</v>
      </c>
      <c r="D44460" t="s">
        <v>15</v>
      </c>
      <c r="E44460" t="s">
        <v>18</v>
      </c>
      <c r="F44460" t="s">
        <v>19</v>
      </c>
      <c r="G44460" t="s">
        <v>18</v>
      </c>
      <c r="H44460" t="s">
        <v>341</v>
      </c>
      <c r="I44460">
        <v>-850</v>
      </c>
      <c r="J44460">
        <v>-1</v>
      </c>
      <c r="K44460">
        <v>0</v>
      </c>
      <c r="L44460" t="s">
        <v>8</v>
      </c>
      <c r="M44460" t="s">
        <v>18</v>
      </c>
      <c r="N44460" t="s">
        <v>218</v>
      </c>
      <c r="O44460" s="3" t="s">
        <v>894</v>
      </c>
      <c r="P44460" s="10">
        <v>8.1018518518518516E-5</v>
      </c>
      <c r="Q44460" s="12">
        <f t="shared" si="694"/>
        <v>7</v>
      </c>
    </row>
    <row r="44461" spans="1:17" x14ac:dyDescent="0.35">
      <c r="A44461">
        <v>44152589</v>
      </c>
      <c r="B44461">
        <v>31</v>
      </c>
      <c r="C44461" t="s">
        <v>12</v>
      </c>
      <c r="D44461" t="s">
        <v>17</v>
      </c>
      <c r="E44461" t="s">
        <v>18</v>
      </c>
      <c r="F44461" t="s">
        <v>18</v>
      </c>
      <c r="G44461" t="s">
        <v>18</v>
      </c>
      <c r="H44461" t="s">
        <v>340</v>
      </c>
      <c r="I44461">
        <v>37800</v>
      </c>
      <c r="J44461">
        <v>-1</v>
      </c>
      <c r="K44461">
        <v>0</v>
      </c>
      <c r="L44461" t="s">
        <v>8</v>
      </c>
      <c r="M44461" t="s">
        <v>19</v>
      </c>
      <c r="N44461" t="s">
        <v>218</v>
      </c>
      <c r="O44461" s="3" t="s">
        <v>386</v>
      </c>
      <c r="P44461" s="10">
        <v>4.108796296296297E-3</v>
      </c>
      <c r="Q44461" s="12">
        <f t="shared" si="694"/>
        <v>355</v>
      </c>
    </row>
    <row r="44462" spans="1:17" x14ac:dyDescent="0.35">
      <c r="A44462">
        <v>47153187</v>
      </c>
      <c r="B44462">
        <v>47</v>
      </c>
      <c r="C44462" t="s">
        <v>11</v>
      </c>
      <c r="D44462" t="s">
        <v>15</v>
      </c>
      <c r="E44462" t="s">
        <v>18</v>
      </c>
      <c r="F44462" t="s">
        <v>18</v>
      </c>
      <c r="G44462" t="s">
        <v>18</v>
      </c>
      <c r="H44462" t="s">
        <v>341</v>
      </c>
      <c r="I44462">
        <v>26150</v>
      </c>
      <c r="J44462">
        <v>-1</v>
      </c>
      <c r="K44462">
        <v>0</v>
      </c>
      <c r="L44462" t="s">
        <v>8</v>
      </c>
      <c r="M44462" t="s">
        <v>18</v>
      </c>
      <c r="N44462" t="s">
        <v>218</v>
      </c>
      <c r="O44462" s="3" t="s">
        <v>894</v>
      </c>
      <c r="P44462" s="10">
        <v>8.1018518518518516E-5</v>
      </c>
      <c r="Q44462" s="12">
        <f t="shared" si="694"/>
        <v>7</v>
      </c>
    </row>
    <row r="44463" spans="1:17" x14ac:dyDescent="0.35">
      <c r="A44463">
        <v>12653286</v>
      </c>
      <c r="B44463">
        <v>41</v>
      </c>
      <c r="C44463" t="s">
        <v>7</v>
      </c>
      <c r="D44463" t="s">
        <v>15</v>
      </c>
      <c r="E44463" t="s">
        <v>18</v>
      </c>
      <c r="F44463" t="s">
        <v>19</v>
      </c>
      <c r="G44463" t="s">
        <v>18</v>
      </c>
      <c r="H44463" t="s">
        <v>342</v>
      </c>
      <c r="I44463">
        <v>8900</v>
      </c>
      <c r="J44463">
        <v>791</v>
      </c>
      <c r="K44463">
        <v>1</v>
      </c>
      <c r="L44463" t="s">
        <v>20</v>
      </c>
      <c r="M44463" t="s">
        <v>18</v>
      </c>
      <c r="N44463" t="s">
        <v>218</v>
      </c>
      <c r="O44463" s="3" t="s">
        <v>562</v>
      </c>
      <c r="P44463" s="10">
        <v>5.7870370370370366E-5</v>
      </c>
      <c r="Q44463" s="12">
        <f t="shared" si="694"/>
        <v>5</v>
      </c>
    </row>
    <row r="44464" spans="1:17" x14ac:dyDescent="0.35">
      <c r="A44464">
        <v>88995771</v>
      </c>
      <c r="B44464">
        <v>29</v>
      </c>
      <c r="C44464" t="s">
        <v>4</v>
      </c>
      <c r="D44464" t="s">
        <v>16</v>
      </c>
      <c r="E44464" t="s">
        <v>18</v>
      </c>
      <c r="F44464" t="s">
        <v>19</v>
      </c>
      <c r="G44464" t="s">
        <v>18</v>
      </c>
      <c r="H44464" t="s">
        <v>340</v>
      </c>
      <c r="I44464">
        <v>117200</v>
      </c>
      <c r="J44464">
        <v>133</v>
      </c>
      <c r="K44464">
        <v>2</v>
      </c>
      <c r="L44464" t="s">
        <v>20</v>
      </c>
      <c r="M44464" t="s">
        <v>18</v>
      </c>
      <c r="N44464" t="s">
        <v>218</v>
      </c>
      <c r="O44464" s="3" t="s">
        <v>521</v>
      </c>
      <c r="P44464" s="10">
        <v>3.3333333333333335E-3</v>
      </c>
      <c r="Q44464" s="12">
        <f t="shared" si="694"/>
        <v>288</v>
      </c>
    </row>
    <row r="44465" spans="1:17" x14ac:dyDescent="0.35">
      <c r="A44465">
        <v>66051739</v>
      </c>
      <c r="B44465">
        <v>54</v>
      </c>
      <c r="C44465" t="s">
        <v>7</v>
      </c>
      <c r="D44465" t="s">
        <v>15</v>
      </c>
      <c r="E44465" t="s">
        <v>18</v>
      </c>
      <c r="F44465" t="s">
        <v>18</v>
      </c>
      <c r="G44465" t="s">
        <v>18</v>
      </c>
      <c r="H44465" t="s">
        <v>341</v>
      </c>
      <c r="I44465">
        <v>81800</v>
      </c>
      <c r="J44465">
        <v>-1</v>
      </c>
      <c r="K44465">
        <v>0</v>
      </c>
      <c r="L44465" t="s">
        <v>8</v>
      </c>
      <c r="M44465" t="s">
        <v>19</v>
      </c>
      <c r="N44465" t="s">
        <v>218</v>
      </c>
      <c r="O44465" s="3" t="s">
        <v>1562</v>
      </c>
      <c r="P44465" s="10">
        <v>1.1666666666666667E-2</v>
      </c>
      <c r="Q44465" s="12">
        <f t="shared" si="694"/>
        <v>1008</v>
      </c>
    </row>
    <row r="44466" spans="1:17" x14ac:dyDescent="0.35">
      <c r="A44466">
        <v>48294191</v>
      </c>
      <c r="B44466">
        <v>27</v>
      </c>
      <c r="C44466" t="s">
        <v>1926</v>
      </c>
      <c r="D44466" t="s">
        <v>16</v>
      </c>
      <c r="E44466" t="s">
        <v>18</v>
      </c>
      <c r="F44466" t="s">
        <v>18</v>
      </c>
      <c r="G44466" t="s">
        <v>18</v>
      </c>
      <c r="H44466" t="s">
        <v>341</v>
      </c>
      <c r="I44466">
        <v>6250</v>
      </c>
      <c r="J44466">
        <v>288</v>
      </c>
      <c r="K44466">
        <v>8</v>
      </c>
      <c r="L44466" t="s">
        <v>20</v>
      </c>
      <c r="M44466" t="s">
        <v>18</v>
      </c>
      <c r="N44466" t="s">
        <v>75</v>
      </c>
      <c r="O44466" s="3" t="s">
        <v>393</v>
      </c>
      <c r="P44466" s="10">
        <v>1.2037037037037038E-3</v>
      </c>
      <c r="Q44466" s="12">
        <f t="shared" si="694"/>
        <v>104</v>
      </c>
    </row>
    <row r="44467" spans="1:17" x14ac:dyDescent="0.35">
      <c r="A44467">
        <v>38251218</v>
      </c>
      <c r="B44467">
        <v>49</v>
      </c>
      <c r="C44467" t="s">
        <v>4</v>
      </c>
      <c r="D44467" t="s">
        <v>17</v>
      </c>
      <c r="E44467" t="s">
        <v>18</v>
      </c>
      <c r="F44467" t="s">
        <v>18</v>
      </c>
      <c r="G44467" t="s">
        <v>18</v>
      </c>
      <c r="H44467" t="s">
        <v>340</v>
      </c>
      <c r="I44467">
        <v>15000</v>
      </c>
      <c r="J44467">
        <v>-1</v>
      </c>
      <c r="K44467">
        <v>0</v>
      </c>
      <c r="L44467" t="s">
        <v>8</v>
      </c>
      <c r="M44467" t="s">
        <v>19</v>
      </c>
      <c r="N44467" t="s">
        <v>75</v>
      </c>
      <c r="O44467" s="3" t="s">
        <v>587</v>
      </c>
      <c r="P44467" s="10">
        <v>3.6574074074074074E-3</v>
      </c>
      <c r="Q44467" s="12">
        <f t="shared" si="694"/>
        <v>316</v>
      </c>
    </row>
    <row r="44468" spans="1:17" x14ac:dyDescent="0.35">
      <c r="A44468">
        <v>85033737</v>
      </c>
      <c r="B44468">
        <v>24</v>
      </c>
      <c r="C44468" t="s">
        <v>1926</v>
      </c>
      <c r="D44468" t="s">
        <v>16</v>
      </c>
      <c r="E44468" t="s">
        <v>18</v>
      </c>
      <c r="F44468" t="s">
        <v>18</v>
      </c>
      <c r="G44468" t="s">
        <v>18</v>
      </c>
      <c r="H44468" t="s">
        <v>341</v>
      </c>
      <c r="I44468">
        <v>52750</v>
      </c>
      <c r="J44468">
        <v>-1</v>
      </c>
      <c r="K44468">
        <v>0</v>
      </c>
      <c r="L44468" t="s">
        <v>8</v>
      </c>
      <c r="M44468" t="s">
        <v>18</v>
      </c>
      <c r="N44468" t="s">
        <v>75</v>
      </c>
      <c r="O44468" s="3" t="s">
        <v>523</v>
      </c>
      <c r="P44468" s="10">
        <v>3.9120370370370368E-3</v>
      </c>
      <c r="Q44468" s="12">
        <f t="shared" si="694"/>
        <v>338</v>
      </c>
    </row>
    <row r="44469" spans="1:17" x14ac:dyDescent="0.35">
      <c r="A44469">
        <v>80274247</v>
      </c>
      <c r="B44469">
        <v>35</v>
      </c>
      <c r="C44469" t="s">
        <v>1926</v>
      </c>
      <c r="D44469" t="s">
        <v>16</v>
      </c>
      <c r="E44469" t="s">
        <v>18</v>
      </c>
      <c r="F44469" t="s">
        <v>18</v>
      </c>
      <c r="G44469" t="s">
        <v>18</v>
      </c>
      <c r="H44469" t="s">
        <v>341</v>
      </c>
      <c r="I44469">
        <v>16050</v>
      </c>
      <c r="J44469">
        <v>412</v>
      </c>
      <c r="K44469">
        <v>3</v>
      </c>
      <c r="L44469" t="s">
        <v>21</v>
      </c>
      <c r="M44469" t="s">
        <v>19</v>
      </c>
      <c r="N44469" t="s">
        <v>75</v>
      </c>
      <c r="O44469" s="3" t="s">
        <v>454</v>
      </c>
      <c r="P44469" s="10">
        <v>1.6550925925925926E-3</v>
      </c>
      <c r="Q44469" s="12">
        <f t="shared" si="694"/>
        <v>143</v>
      </c>
    </row>
    <row r="44470" spans="1:17" x14ac:dyDescent="0.35">
      <c r="A44470">
        <v>76169992</v>
      </c>
      <c r="B44470">
        <v>24</v>
      </c>
      <c r="C44470" t="s">
        <v>14</v>
      </c>
      <c r="D44470" t="s">
        <v>16</v>
      </c>
      <c r="E44470" t="s">
        <v>18</v>
      </c>
      <c r="F44470" t="s">
        <v>18</v>
      </c>
      <c r="G44470" t="s">
        <v>18</v>
      </c>
      <c r="H44470" t="s">
        <v>341</v>
      </c>
      <c r="I44470">
        <v>61700</v>
      </c>
      <c r="J44470">
        <v>156</v>
      </c>
      <c r="K44470">
        <v>2</v>
      </c>
      <c r="L44470" t="s">
        <v>22</v>
      </c>
      <c r="M44470" t="s">
        <v>19</v>
      </c>
      <c r="N44470" t="s">
        <v>75</v>
      </c>
      <c r="O44470" s="3" t="s">
        <v>736</v>
      </c>
      <c r="P44470" s="10">
        <v>3.6342592592592594E-3</v>
      </c>
      <c r="Q44470" s="12">
        <f t="shared" si="694"/>
        <v>314</v>
      </c>
    </row>
    <row r="44471" spans="1:17" x14ac:dyDescent="0.35">
      <c r="A44471">
        <v>45361972</v>
      </c>
      <c r="B44471">
        <v>34</v>
      </c>
      <c r="C44471" t="s">
        <v>4</v>
      </c>
      <c r="D44471" t="s">
        <v>17</v>
      </c>
      <c r="E44471" t="s">
        <v>18</v>
      </c>
      <c r="F44471" t="s">
        <v>19</v>
      </c>
      <c r="G44471" t="s">
        <v>18</v>
      </c>
      <c r="H44471" t="s">
        <v>340</v>
      </c>
      <c r="I44471">
        <v>3500</v>
      </c>
      <c r="J44471">
        <v>701</v>
      </c>
      <c r="K44471">
        <v>6</v>
      </c>
      <c r="L44471" t="s">
        <v>21</v>
      </c>
      <c r="M44471" t="s">
        <v>18</v>
      </c>
      <c r="N44471" t="s">
        <v>76</v>
      </c>
      <c r="O44471" s="3" t="s">
        <v>562</v>
      </c>
      <c r="P44471" s="10">
        <v>5.7870370370370366E-5</v>
      </c>
      <c r="Q44471" s="12">
        <f t="shared" si="694"/>
        <v>5</v>
      </c>
    </row>
    <row r="44472" spans="1:17" x14ac:dyDescent="0.35">
      <c r="A44472">
        <v>32721582</v>
      </c>
      <c r="B44472">
        <v>24</v>
      </c>
      <c r="C44472" t="s">
        <v>1926</v>
      </c>
      <c r="D44472" t="s">
        <v>16</v>
      </c>
      <c r="E44472" t="s">
        <v>18</v>
      </c>
      <c r="F44472" t="s">
        <v>18</v>
      </c>
      <c r="G44472" t="s">
        <v>18</v>
      </c>
      <c r="H44472" t="s">
        <v>341</v>
      </c>
      <c r="I44472">
        <v>64750</v>
      </c>
      <c r="J44472">
        <v>92</v>
      </c>
      <c r="K44472">
        <v>1</v>
      </c>
      <c r="L44472" t="s">
        <v>22</v>
      </c>
      <c r="M44472" t="s">
        <v>19</v>
      </c>
      <c r="N44472" t="s">
        <v>76</v>
      </c>
      <c r="O44472" s="3" t="s">
        <v>386</v>
      </c>
      <c r="P44472" s="10">
        <v>4.108796296296297E-3</v>
      </c>
      <c r="Q44472" s="12">
        <f t="shared" si="694"/>
        <v>355</v>
      </c>
    </row>
    <row r="44473" spans="1:17" x14ac:dyDescent="0.35">
      <c r="A44473">
        <v>30187843</v>
      </c>
      <c r="B44473">
        <v>43</v>
      </c>
      <c r="C44473" t="s">
        <v>4</v>
      </c>
      <c r="D44473" t="s">
        <v>15</v>
      </c>
      <c r="E44473" t="s">
        <v>18</v>
      </c>
      <c r="F44473" t="s">
        <v>18</v>
      </c>
      <c r="G44473" t="s">
        <v>18</v>
      </c>
      <c r="H44473" t="s">
        <v>340</v>
      </c>
      <c r="I44473">
        <v>41950</v>
      </c>
      <c r="J44473">
        <v>-1</v>
      </c>
      <c r="K44473">
        <v>0</v>
      </c>
      <c r="L44473" t="s">
        <v>8</v>
      </c>
      <c r="M44473" t="s">
        <v>19</v>
      </c>
      <c r="N44473" t="s">
        <v>76</v>
      </c>
      <c r="O44473" s="3" t="s">
        <v>1046</v>
      </c>
      <c r="P44473" s="10">
        <v>1.0902777777777777E-2</v>
      </c>
      <c r="Q44473" s="12">
        <f t="shared" si="694"/>
        <v>942</v>
      </c>
    </row>
    <row r="44474" spans="1:17" x14ac:dyDescent="0.35">
      <c r="A44474">
        <v>81566006</v>
      </c>
      <c r="B44474">
        <v>34</v>
      </c>
      <c r="C44474" t="s">
        <v>12</v>
      </c>
      <c r="D44474" t="s">
        <v>16</v>
      </c>
      <c r="E44474" t="s">
        <v>18</v>
      </c>
      <c r="F44474" t="s">
        <v>18</v>
      </c>
      <c r="G44474" t="s">
        <v>18</v>
      </c>
      <c r="H44474" t="s">
        <v>340</v>
      </c>
      <c r="I44474">
        <v>98700</v>
      </c>
      <c r="J44474">
        <v>342</v>
      </c>
      <c r="K44474">
        <v>3</v>
      </c>
      <c r="L44474" t="s">
        <v>22</v>
      </c>
      <c r="M44474" t="s">
        <v>19</v>
      </c>
      <c r="N44474" t="s">
        <v>76</v>
      </c>
      <c r="O44474" s="3" t="s">
        <v>386</v>
      </c>
      <c r="P44474" s="10">
        <v>4.108796296296297E-3</v>
      </c>
      <c r="Q44474" s="12">
        <f t="shared" si="694"/>
        <v>355</v>
      </c>
    </row>
    <row r="44475" spans="1:17" x14ac:dyDescent="0.35">
      <c r="A44475">
        <v>50758029</v>
      </c>
      <c r="B44475">
        <v>60</v>
      </c>
      <c r="C44475" t="s">
        <v>12</v>
      </c>
      <c r="D44475" t="s">
        <v>15</v>
      </c>
      <c r="E44475" t="s">
        <v>18</v>
      </c>
      <c r="F44475" t="s">
        <v>18</v>
      </c>
      <c r="G44475" t="s">
        <v>18</v>
      </c>
      <c r="H44475" t="s">
        <v>342</v>
      </c>
      <c r="I44475">
        <v>0</v>
      </c>
      <c r="J44475">
        <v>412</v>
      </c>
      <c r="K44475">
        <v>1</v>
      </c>
      <c r="L44475" t="s">
        <v>21</v>
      </c>
      <c r="M44475" t="s">
        <v>19</v>
      </c>
      <c r="N44475" t="s">
        <v>76</v>
      </c>
      <c r="O44475" s="3" t="s">
        <v>1158</v>
      </c>
      <c r="P44475" s="10">
        <v>1.3807870370370371E-2</v>
      </c>
      <c r="Q44475" s="12">
        <f t="shared" si="694"/>
        <v>1193</v>
      </c>
    </row>
    <row r="44476" spans="1:17" x14ac:dyDescent="0.35">
      <c r="A44476">
        <v>52475522</v>
      </c>
      <c r="B44476">
        <v>27</v>
      </c>
      <c r="C44476" t="s">
        <v>1926</v>
      </c>
      <c r="D44476" t="s">
        <v>15</v>
      </c>
      <c r="E44476" t="s">
        <v>18</v>
      </c>
      <c r="F44476" t="s">
        <v>18</v>
      </c>
      <c r="G44476" t="s">
        <v>18</v>
      </c>
      <c r="H44476" t="s">
        <v>340</v>
      </c>
      <c r="I44476">
        <v>142750</v>
      </c>
      <c r="J44476">
        <v>178</v>
      </c>
      <c r="K44476">
        <v>4</v>
      </c>
      <c r="L44476" t="s">
        <v>22</v>
      </c>
      <c r="M44476" t="s">
        <v>19</v>
      </c>
      <c r="N44476" t="s">
        <v>76</v>
      </c>
      <c r="O44476" s="3" t="s">
        <v>397</v>
      </c>
      <c r="P44476" s="10">
        <v>1.5972222222222221E-3</v>
      </c>
      <c r="Q44476" s="12">
        <f t="shared" si="694"/>
        <v>138</v>
      </c>
    </row>
    <row r="44477" spans="1:17" x14ac:dyDescent="0.35">
      <c r="A44477">
        <v>79511418</v>
      </c>
      <c r="B44477">
        <v>54</v>
      </c>
      <c r="C44477" t="s">
        <v>4</v>
      </c>
      <c r="D44477" t="s">
        <v>17</v>
      </c>
      <c r="E44477" t="s">
        <v>18</v>
      </c>
      <c r="F44477" t="s">
        <v>18</v>
      </c>
      <c r="G44477" t="s">
        <v>18</v>
      </c>
      <c r="H44477" t="s">
        <v>340</v>
      </c>
      <c r="I44477">
        <v>273750</v>
      </c>
      <c r="J44477">
        <v>-1</v>
      </c>
      <c r="K44477">
        <v>0</v>
      </c>
      <c r="L44477" t="s">
        <v>8</v>
      </c>
      <c r="M44477" t="s">
        <v>19</v>
      </c>
      <c r="N44477" t="s">
        <v>76</v>
      </c>
      <c r="O44477" s="3" t="s">
        <v>1074</v>
      </c>
      <c r="P44477" s="10">
        <v>3.7152777777777774E-3</v>
      </c>
      <c r="Q44477" s="12">
        <f t="shared" si="694"/>
        <v>321</v>
      </c>
    </row>
    <row r="44478" spans="1:17" x14ac:dyDescent="0.35">
      <c r="A44478">
        <v>51823341</v>
      </c>
      <c r="B44478">
        <v>38</v>
      </c>
      <c r="C44478" t="s">
        <v>4</v>
      </c>
      <c r="D44478" t="s">
        <v>15</v>
      </c>
      <c r="E44478" t="s">
        <v>18</v>
      </c>
      <c r="F44478" t="s">
        <v>19</v>
      </c>
      <c r="G44478" t="s">
        <v>18</v>
      </c>
      <c r="H44478" t="s">
        <v>340</v>
      </c>
      <c r="I44478">
        <v>26800</v>
      </c>
      <c r="J44478">
        <v>-1</v>
      </c>
      <c r="K44478">
        <v>0</v>
      </c>
      <c r="L44478" t="s">
        <v>8</v>
      </c>
      <c r="M44478" t="s">
        <v>19</v>
      </c>
      <c r="N44478" t="s">
        <v>76</v>
      </c>
      <c r="O44478" s="3" t="s">
        <v>507</v>
      </c>
      <c r="P44478" s="10">
        <v>2.8703703703703708E-3</v>
      </c>
      <c r="Q44478" s="12">
        <f t="shared" si="694"/>
        <v>248</v>
      </c>
    </row>
    <row r="44479" spans="1:17" x14ac:dyDescent="0.35">
      <c r="A44479">
        <v>19186739</v>
      </c>
      <c r="B44479">
        <v>39</v>
      </c>
      <c r="C44479" t="s">
        <v>7</v>
      </c>
      <c r="D44479" t="s">
        <v>15</v>
      </c>
      <c r="E44479" t="s">
        <v>18</v>
      </c>
      <c r="F44479" t="s">
        <v>19</v>
      </c>
      <c r="G44479" t="s">
        <v>18</v>
      </c>
      <c r="H44479" t="s">
        <v>342</v>
      </c>
      <c r="I44479">
        <v>27900</v>
      </c>
      <c r="J44479">
        <v>531</v>
      </c>
      <c r="K44479">
        <v>3</v>
      </c>
      <c r="L44479" t="s">
        <v>20</v>
      </c>
      <c r="M44479" t="s">
        <v>18</v>
      </c>
      <c r="N44479" t="s">
        <v>76</v>
      </c>
      <c r="O44479" s="3" t="s">
        <v>686</v>
      </c>
      <c r="P44479" s="10">
        <v>2.6620370370370372E-4</v>
      </c>
      <c r="Q44479" s="12">
        <f t="shared" si="694"/>
        <v>23</v>
      </c>
    </row>
    <row r="44480" spans="1:17" x14ac:dyDescent="0.35">
      <c r="A44480">
        <v>50102471</v>
      </c>
      <c r="B44480">
        <v>41</v>
      </c>
      <c r="C44480" t="s">
        <v>7</v>
      </c>
      <c r="D44480" t="s">
        <v>17</v>
      </c>
      <c r="E44480" t="s">
        <v>18</v>
      </c>
      <c r="F44480" t="s">
        <v>19</v>
      </c>
      <c r="G44480" t="s">
        <v>18</v>
      </c>
      <c r="H44480" t="s">
        <v>341</v>
      </c>
      <c r="I44480">
        <v>33150</v>
      </c>
      <c r="J44480">
        <v>792</v>
      </c>
      <c r="K44480">
        <v>3</v>
      </c>
      <c r="L44480" t="s">
        <v>21</v>
      </c>
      <c r="M44480" t="s">
        <v>18</v>
      </c>
      <c r="N44480" t="s">
        <v>76</v>
      </c>
      <c r="O44480" s="3" t="s">
        <v>911</v>
      </c>
      <c r="P44480" s="10">
        <v>2.7777777777777778E-4</v>
      </c>
      <c r="Q44480" s="12">
        <f t="shared" si="694"/>
        <v>24</v>
      </c>
    </row>
    <row r="44481" spans="1:17" x14ac:dyDescent="0.35">
      <c r="A44481">
        <v>13845638</v>
      </c>
      <c r="B44481">
        <v>34</v>
      </c>
      <c r="C44481" t="s">
        <v>5</v>
      </c>
      <c r="D44481" t="s">
        <v>16</v>
      </c>
      <c r="E44481" t="s">
        <v>18</v>
      </c>
      <c r="F44481" t="s">
        <v>19</v>
      </c>
      <c r="G44481" t="s">
        <v>18</v>
      </c>
      <c r="H44481" t="s">
        <v>341</v>
      </c>
      <c r="I44481">
        <v>63950</v>
      </c>
      <c r="J44481">
        <v>160</v>
      </c>
      <c r="K44481">
        <v>8</v>
      </c>
      <c r="L44481" t="s">
        <v>21</v>
      </c>
      <c r="M44481" t="s">
        <v>19</v>
      </c>
      <c r="N44481" t="s">
        <v>76</v>
      </c>
      <c r="O44481" s="3" t="s">
        <v>357</v>
      </c>
      <c r="P44481" s="10">
        <v>2.0138888888888888E-3</v>
      </c>
      <c r="Q44481" s="12">
        <f t="shared" si="694"/>
        <v>174</v>
      </c>
    </row>
    <row r="44482" spans="1:17" x14ac:dyDescent="0.35">
      <c r="A44482">
        <v>32235110</v>
      </c>
      <c r="B44482">
        <v>93</v>
      </c>
      <c r="C44482" t="s">
        <v>9</v>
      </c>
      <c r="D44482" t="s">
        <v>15</v>
      </c>
      <c r="E44482" t="s">
        <v>18</v>
      </c>
      <c r="F44482" t="s">
        <v>18</v>
      </c>
      <c r="G44482" t="s">
        <v>18</v>
      </c>
      <c r="H44482" t="s">
        <v>8</v>
      </c>
      <c r="I44482">
        <v>38750</v>
      </c>
      <c r="J44482">
        <v>177</v>
      </c>
      <c r="K44482">
        <v>7</v>
      </c>
      <c r="L44482" t="s">
        <v>22</v>
      </c>
      <c r="M44482" t="s">
        <v>18</v>
      </c>
      <c r="N44482" t="s">
        <v>76</v>
      </c>
      <c r="O44482" s="3" t="s">
        <v>1241</v>
      </c>
      <c r="P44482" s="10">
        <v>9.9537037037037042E-3</v>
      </c>
      <c r="Q44482" s="12">
        <f t="shared" ref="Q44482:Q44545" si="695">MINUTE(P44482)*60+SECOND(P44482)</f>
        <v>860</v>
      </c>
    </row>
    <row r="44483" spans="1:17" x14ac:dyDescent="0.35">
      <c r="A44483">
        <v>26180744</v>
      </c>
      <c r="B44483">
        <v>34</v>
      </c>
      <c r="C44483" t="s">
        <v>5</v>
      </c>
      <c r="D44483" t="s">
        <v>16</v>
      </c>
      <c r="E44483" t="s">
        <v>18</v>
      </c>
      <c r="F44483" t="s">
        <v>18</v>
      </c>
      <c r="G44483" t="s">
        <v>18</v>
      </c>
      <c r="H44483" t="s">
        <v>341</v>
      </c>
      <c r="I44483">
        <v>65650</v>
      </c>
      <c r="J44483">
        <v>94</v>
      </c>
      <c r="K44483">
        <v>4</v>
      </c>
      <c r="L44483" t="s">
        <v>20</v>
      </c>
      <c r="M44483" t="s">
        <v>18</v>
      </c>
      <c r="N44483" t="s">
        <v>76</v>
      </c>
      <c r="O44483" s="3" t="s">
        <v>674</v>
      </c>
      <c r="P44483" s="10">
        <v>4.9421296296296288E-3</v>
      </c>
      <c r="Q44483" s="12">
        <f t="shared" si="695"/>
        <v>427</v>
      </c>
    </row>
    <row r="44484" spans="1:17" x14ac:dyDescent="0.35">
      <c r="A44484">
        <v>78051562</v>
      </c>
      <c r="B44484">
        <v>42</v>
      </c>
      <c r="C44484" t="s">
        <v>5</v>
      </c>
      <c r="D44484" t="s">
        <v>16</v>
      </c>
      <c r="E44484" t="s">
        <v>18</v>
      </c>
      <c r="F44484" t="s">
        <v>18</v>
      </c>
      <c r="G44484" t="s">
        <v>18</v>
      </c>
      <c r="H44484" t="s">
        <v>341</v>
      </c>
      <c r="I44484">
        <v>31550</v>
      </c>
      <c r="J44484">
        <v>413</v>
      </c>
      <c r="K44484">
        <v>3</v>
      </c>
      <c r="L44484" t="s">
        <v>20</v>
      </c>
      <c r="M44484" t="s">
        <v>18</v>
      </c>
      <c r="N44484" t="s">
        <v>76</v>
      </c>
      <c r="O44484" s="3" t="s">
        <v>767</v>
      </c>
      <c r="P44484" s="10">
        <v>1.9791666666666668E-3</v>
      </c>
      <c r="Q44484" s="12">
        <f t="shared" si="695"/>
        <v>171</v>
      </c>
    </row>
    <row r="44485" spans="1:17" x14ac:dyDescent="0.35">
      <c r="A44485">
        <v>71748838</v>
      </c>
      <c r="B44485">
        <v>36</v>
      </c>
      <c r="C44485" t="s">
        <v>4</v>
      </c>
      <c r="D44485" t="s">
        <v>15</v>
      </c>
      <c r="E44485" t="s">
        <v>18</v>
      </c>
      <c r="F44485" t="s">
        <v>18</v>
      </c>
      <c r="G44485" t="s">
        <v>18</v>
      </c>
      <c r="H44485" t="s">
        <v>340</v>
      </c>
      <c r="I44485">
        <v>10150</v>
      </c>
      <c r="J44485">
        <v>179</v>
      </c>
      <c r="K44485">
        <v>2</v>
      </c>
      <c r="L44485" t="s">
        <v>22</v>
      </c>
      <c r="M44485" t="s">
        <v>18</v>
      </c>
      <c r="N44485" t="s">
        <v>77</v>
      </c>
      <c r="O44485" s="3" t="s">
        <v>649</v>
      </c>
      <c r="P44485" s="10">
        <v>7.037037037037037E-3</v>
      </c>
      <c r="Q44485" s="12">
        <f t="shared" si="695"/>
        <v>608</v>
      </c>
    </row>
    <row r="44486" spans="1:17" x14ac:dyDescent="0.35">
      <c r="A44486">
        <v>76720743</v>
      </c>
      <c r="B44486">
        <v>33</v>
      </c>
      <c r="C44486" t="s">
        <v>1926</v>
      </c>
      <c r="D44486" t="s">
        <v>16</v>
      </c>
      <c r="E44486" t="s">
        <v>18</v>
      </c>
      <c r="F44486" t="s">
        <v>18</v>
      </c>
      <c r="G44486" t="s">
        <v>18</v>
      </c>
      <c r="H44486" t="s">
        <v>340</v>
      </c>
      <c r="I44486">
        <v>7300</v>
      </c>
      <c r="J44486">
        <v>-1</v>
      </c>
      <c r="K44486">
        <v>0</v>
      </c>
      <c r="L44486" t="s">
        <v>8</v>
      </c>
      <c r="M44486" t="s">
        <v>19</v>
      </c>
      <c r="N44486" t="s">
        <v>77</v>
      </c>
      <c r="O44486" s="3" t="s">
        <v>1003</v>
      </c>
      <c r="P44486" s="10">
        <v>4.0624999999999993E-3</v>
      </c>
      <c r="Q44486" s="12">
        <f t="shared" si="695"/>
        <v>351</v>
      </c>
    </row>
    <row r="44487" spans="1:17" x14ac:dyDescent="0.35">
      <c r="A44487">
        <v>71522197</v>
      </c>
      <c r="B44487">
        <v>37</v>
      </c>
      <c r="C44487" t="s">
        <v>5</v>
      </c>
      <c r="D44487" t="s">
        <v>16</v>
      </c>
      <c r="E44487" t="s">
        <v>18</v>
      </c>
      <c r="F44487" t="s">
        <v>19</v>
      </c>
      <c r="G44487" t="s">
        <v>18</v>
      </c>
      <c r="H44487" t="s">
        <v>340</v>
      </c>
      <c r="I44487">
        <v>0</v>
      </c>
      <c r="J44487">
        <v>-1</v>
      </c>
      <c r="K44487">
        <v>0</v>
      </c>
      <c r="L44487" t="s">
        <v>8</v>
      </c>
      <c r="M44487" t="s">
        <v>19</v>
      </c>
      <c r="N44487" t="s">
        <v>77</v>
      </c>
      <c r="O44487" s="3" t="s">
        <v>519</v>
      </c>
      <c r="P44487" s="10">
        <v>4.2361111111111106E-3</v>
      </c>
      <c r="Q44487" s="12">
        <f t="shared" si="695"/>
        <v>366</v>
      </c>
    </row>
    <row r="44488" spans="1:17" x14ac:dyDescent="0.35">
      <c r="A44488">
        <v>57641730</v>
      </c>
      <c r="B44488">
        <v>35</v>
      </c>
      <c r="C44488" t="s">
        <v>4</v>
      </c>
      <c r="D44488" t="s">
        <v>15</v>
      </c>
      <c r="E44488" t="s">
        <v>18</v>
      </c>
      <c r="F44488" t="s">
        <v>19</v>
      </c>
      <c r="G44488" t="s">
        <v>18</v>
      </c>
      <c r="H44488" t="s">
        <v>340</v>
      </c>
      <c r="I44488">
        <v>206200</v>
      </c>
      <c r="J44488">
        <v>445</v>
      </c>
      <c r="K44488">
        <v>7</v>
      </c>
      <c r="L44488" t="s">
        <v>21</v>
      </c>
      <c r="M44488" t="s">
        <v>18</v>
      </c>
      <c r="N44488" t="s">
        <v>77</v>
      </c>
      <c r="O44488" s="3" t="s">
        <v>544</v>
      </c>
      <c r="P44488" s="10">
        <v>4.0509259259259257E-3</v>
      </c>
      <c r="Q44488" s="12">
        <f t="shared" si="695"/>
        <v>350</v>
      </c>
    </row>
    <row r="44489" spans="1:17" x14ac:dyDescent="0.35">
      <c r="A44489">
        <v>30961365</v>
      </c>
      <c r="B44489">
        <v>41</v>
      </c>
      <c r="C44489" t="s">
        <v>1926</v>
      </c>
      <c r="D44489" t="s">
        <v>15</v>
      </c>
      <c r="E44489" t="s">
        <v>18</v>
      </c>
      <c r="F44489" t="s">
        <v>18</v>
      </c>
      <c r="G44489" t="s">
        <v>18</v>
      </c>
      <c r="H44489" t="s">
        <v>341</v>
      </c>
      <c r="I44489">
        <v>748400</v>
      </c>
      <c r="J44489">
        <v>-1</v>
      </c>
      <c r="K44489">
        <v>0</v>
      </c>
      <c r="L44489" t="s">
        <v>8</v>
      </c>
      <c r="M44489" t="s">
        <v>19</v>
      </c>
      <c r="N44489" t="s">
        <v>77</v>
      </c>
      <c r="O44489" s="3" t="s">
        <v>1578</v>
      </c>
      <c r="P44489" s="10">
        <v>1.5740740740740743E-2</v>
      </c>
      <c r="Q44489" s="12">
        <f t="shared" si="695"/>
        <v>1360</v>
      </c>
    </row>
    <row r="44490" spans="1:17" x14ac:dyDescent="0.35">
      <c r="A44490">
        <v>52095110</v>
      </c>
      <c r="B44490">
        <v>49</v>
      </c>
      <c r="C44490" t="s">
        <v>1926</v>
      </c>
      <c r="D44490" t="s">
        <v>15</v>
      </c>
      <c r="E44490" t="s">
        <v>18</v>
      </c>
      <c r="F44490" t="s">
        <v>19</v>
      </c>
      <c r="G44490" t="s">
        <v>18</v>
      </c>
      <c r="H44490" t="s">
        <v>341</v>
      </c>
      <c r="I44490">
        <v>9850</v>
      </c>
      <c r="J44490">
        <v>101</v>
      </c>
      <c r="K44490">
        <v>3</v>
      </c>
      <c r="L44490" t="s">
        <v>22</v>
      </c>
      <c r="M44490" t="s">
        <v>18</v>
      </c>
      <c r="N44490" t="s">
        <v>77</v>
      </c>
      <c r="O44490" s="3" t="s">
        <v>459</v>
      </c>
      <c r="P44490" s="10">
        <v>1.4467592592592594E-3</v>
      </c>
      <c r="Q44490" s="12">
        <f t="shared" si="695"/>
        <v>125</v>
      </c>
    </row>
    <row r="44491" spans="1:17" x14ac:dyDescent="0.35">
      <c r="A44491">
        <v>45184155</v>
      </c>
      <c r="B44491">
        <v>33</v>
      </c>
      <c r="C44491" t="s">
        <v>4</v>
      </c>
      <c r="D44491" t="s">
        <v>16</v>
      </c>
      <c r="E44491" t="s">
        <v>18</v>
      </c>
      <c r="F44491" t="s">
        <v>18</v>
      </c>
      <c r="G44491" t="s">
        <v>18</v>
      </c>
      <c r="H44491" t="s">
        <v>340</v>
      </c>
      <c r="I44491">
        <v>15350</v>
      </c>
      <c r="J44491">
        <v>179</v>
      </c>
      <c r="K44491">
        <v>4</v>
      </c>
      <c r="L44491" t="s">
        <v>20</v>
      </c>
      <c r="M44491" t="s">
        <v>18</v>
      </c>
      <c r="N44491" t="s">
        <v>77</v>
      </c>
      <c r="O44491" s="3" t="s">
        <v>546</v>
      </c>
      <c r="P44491" s="10">
        <v>1.3078703703703705E-3</v>
      </c>
      <c r="Q44491" s="12">
        <f t="shared" si="695"/>
        <v>113</v>
      </c>
    </row>
    <row r="44492" spans="1:17" x14ac:dyDescent="0.35">
      <c r="A44492">
        <v>83527759</v>
      </c>
      <c r="B44492">
        <v>36</v>
      </c>
      <c r="C44492" t="s">
        <v>5</v>
      </c>
      <c r="D44492" t="s">
        <v>17</v>
      </c>
      <c r="E44492" t="s">
        <v>18</v>
      </c>
      <c r="F44492" t="s">
        <v>19</v>
      </c>
      <c r="G44492" t="s">
        <v>18</v>
      </c>
      <c r="H44492" t="s">
        <v>341</v>
      </c>
      <c r="I44492">
        <v>72550</v>
      </c>
      <c r="J44492">
        <v>93</v>
      </c>
      <c r="K44492">
        <v>17</v>
      </c>
      <c r="L44492" t="s">
        <v>21</v>
      </c>
      <c r="M44492" t="s">
        <v>19</v>
      </c>
      <c r="N44492" t="s">
        <v>77</v>
      </c>
      <c r="O44492" s="3" t="s">
        <v>782</v>
      </c>
      <c r="P44492" s="10">
        <v>2.2222222222222222E-3</v>
      </c>
      <c r="Q44492" s="12">
        <f t="shared" si="695"/>
        <v>192</v>
      </c>
    </row>
    <row r="44493" spans="1:17" x14ac:dyDescent="0.35">
      <c r="A44493">
        <v>20193269</v>
      </c>
      <c r="B44493">
        <v>30</v>
      </c>
      <c r="C44493" t="s">
        <v>14</v>
      </c>
      <c r="D44493" t="s">
        <v>16</v>
      </c>
      <c r="E44493" t="s">
        <v>18</v>
      </c>
      <c r="F44493" t="s">
        <v>18</v>
      </c>
      <c r="G44493" t="s">
        <v>18</v>
      </c>
      <c r="H44493" t="s">
        <v>340</v>
      </c>
      <c r="I44493">
        <v>151300</v>
      </c>
      <c r="J44493">
        <v>535</v>
      </c>
      <c r="K44493">
        <v>1</v>
      </c>
      <c r="L44493" t="s">
        <v>20</v>
      </c>
      <c r="M44493" t="s">
        <v>19</v>
      </c>
      <c r="N44493" t="s">
        <v>77</v>
      </c>
      <c r="O44493" s="3" t="s">
        <v>515</v>
      </c>
      <c r="P44493" s="10">
        <v>2.9050925925925928E-3</v>
      </c>
      <c r="Q44493" s="12">
        <f t="shared" si="695"/>
        <v>251</v>
      </c>
    </row>
    <row r="44494" spans="1:17" x14ac:dyDescent="0.35">
      <c r="A44494">
        <v>37531457</v>
      </c>
      <c r="B44494">
        <v>41</v>
      </c>
      <c r="C44494" t="s">
        <v>5</v>
      </c>
      <c r="D44494" t="s">
        <v>16</v>
      </c>
      <c r="E44494" t="s">
        <v>18</v>
      </c>
      <c r="F44494" t="s">
        <v>18</v>
      </c>
      <c r="G44494" t="s">
        <v>18</v>
      </c>
      <c r="H44494" t="s">
        <v>340</v>
      </c>
      <c r="I44494">
        <v>21550</v>
      </c>
      <c r="J44494">
        <v>88</v>
      </c>
      <c r="K44494">
        <v>5</v>
      </c>
      <c r="L44494" t="s">
        <v>20</v>
      </c>
      <c r="M44494" t="s">
        <v>19</v>
      </c>
      <c r="N44494" t="s">
        <v>77</v>
      </c>
      <c r="O44494" s="3" t="s">
        <v>584</v>
      </c>
      <c r="P44494" s="10">
        <v>2.2685185185185182E-3</v>
      </c>
      <c r="Q44494" s="12">
        <f t="shared" si="695"/>
        <v>196</v>
      </c>
    </row>
    <row r="44495" spans="1:17" x14ac:dyDescent="0.35">
      <c r="A44495">
        <v>61142218</v>
      </c>
      <c r="B44495">
        <v>29</v>
      </c>
      <c r="C44495" t="s">
        <v>4</v>
      </c>
      <c r="D44495" t="s">
        <v>16</v>
      </c>
      <c r="E44495" t="s">
        <v>18</v>
      </c>
      <c r="F44495" t="s">
        <v>19</v>
      </c>
      <c r="G44495" t="s">
        <v>18</v>
      </c>
      <c r="H44495" t="s">
        <v>340</v>
      </c>
      <c r="I44495">
        <v>49250</v>
      </c>
      <c r="J44495">
        <v>-1</v>
      </c>
      <c r="K44495">
        <v>0</v>
      </c>
      <c r="L44495" t="s">
        <v>8</v>
      </c>
      <c r="M44495" t="s">
        <v>19</v>
      </c>
      <c r="N44495" t="s">
        <v>77</v>
      </c>
      <c r="O44495" s="3" t="s">
        <v>602</v>
      </c>
      <c r="P44495" s="10">
        <v>4.5833333333333334E-3</v>
      </c>
      <c r="Q44495" s="12">
        <f t="shared" si="695"/>
        <v>396</v>
      </c>
    </row>
    <row r="44496" spans="1:17" x14ac:dyDescent="0.35">
      <c r="A44496">
        <v>49125749</v>
      </c>
      <c r="B44496">
        <v>30</v>
      </c>
      <c r="C44496" t="s">
        <v>10</v>
      </c>
      <c r="D44496" t="s">
        <v>16</v>
      </c>
      <c r="E44496" t="s">
        <v>18</v>
      </c>
      <c r="F44496" t="s">
        <v>18</v>
      </c>
      <c r="G44496" t="s">
        <v>18</v>
      </c>
      <c r="H44496" t="s">
        <v>341</v>
      </c>
      <c r="I44496">
        <v>13400</v>
      </c>
      <c r="J44496">
        <v>-1</v>
      </c>
      <c r="K44496">
        <v>0</v>
      </c>
      <c r="L44496" t="s">
        <v>8</v>
      </c>
      <c r="M44496" t="s">
        <v>18</v>
      </c>
      <c r="N44496" t="s">
        <v>78</v>
      </c>
      <c r="O44496" s="3" t="s">
        <v>921</v>
      </c>
      <c r="P44496" s="10">
        <v>9.9537037037037042E-4</v>
      </c>
      <c r="Q44496" s="12">
        <f t="shared" si="695"/>
        <v>86</v>
      </c>
    </row>
    <row r="44497" spans="1:17" x14ac:dyDescent="0.35">
      <c r="A44497">
        <v>70711024</v>
      </c>
      <c r="B44497">
        <v>25</v>
      </c>
      <c r="C44497" t="s">
        <v>14</v>
      </c>
      <c r="D44497" t="s">
        <v>15</v>
      </c>
      <c r="E44497" t="s">
        <v>18</v>
      </c>
      <c r="F44497" t="s">
        <v>18</v>
      </c>
      <c r="G44497" t="s">
        <v>18</v>
      </c>
      <c r="H44497" t="s">
        <v>341</v>
      </c>
      <c r="I44497">
        <v>1850</v>
      </c>
      <c r="J44497">
        <v>-1</v>
      </c>
      <c r="K44497">
        <v>0</v>
      </c>
      <c r="L44497" t="s">
        <v>8</v>
      </c>
      <c r="M44497" t="s">
        <v>18</v>
      </c>
      <c r="N44497" t="s">
        <v>78</v>
      </c>
      <c r="O44497" s="3" t="s">
        <v>852</v>
      </c>
      <c r="P44497" s="10">
        <v>1.273148148148148E-4</v>
      </c>
      <c r="Q44497" s="12">
        <f t="shared" si="695"/>
        <v>11</v>
      </c>
    </row>
    <row r="44498" spans="1:17" x14ac:dyDescent="0.35">
      <c r="A44498">
        <v>44154952</v>
      </c>
      <c r="B44498">
        <v>28</v>
      </c>
      <c r="C44498" t="s">
        <v>14</v>
      </c>
      <c r="D44498" t="s">
        <v>16</v>
      </c>
      <c r="E44498" t="s">
        <v>18</v>
      </c>
      <c r="F44498" t="s">
        <v>18</v>
      </c>
      <c r="G44498" t="s">
        <v>18</v>
      </c>
      <c r="H44498" t="s">
        <v>341</v>
      </c>
      <c r="I44498">
        <v>100750</v>
      </c>
      <c r="J44498">
        <v>182</v>
      </c>
      <c r="K44498">
        <v>2</v>
      </c>
      <c r="L44498" t="s">
        <v>20</v>
      </c>
      <c r="M44498" t="s">
        <v>18</v>
      </c>
      <c r="N44498" t="s">
        <v>321</v>
      </c>
      <c r="O44498" s="3" t="s">
        <v>551</v>
      </c>
      <c r="P44498" s="10">
        <v>1.2731481481481483E-3</v>
      </c>
      <c r="Q44498" s="12">
        <f t="shared" si="695"/>
        <v>110</v>
      </c>
    </row>
    <row r="44499" spans="1:17" x14ac:dyDescent="0.35">
      <c r="A44499">
        <v>30592031</v>
      </c>
      <c r="B44499">
        <v>82</v>
      </c>
      <c r="C44499" t="s">
        <v>9</v>
      </c>
      <c r="D44499" t="s">
        <v>15</v>
      </c>
      <c r="E44499" t="s">
        <v>18</v>
      </c>
      <c r="F44499" t="s">
        <v>18</v>
      </c>
      <c r="G44499" t="s">
        <v>18</v>
      </c>
      <c r="H44499" t="s">
        <v>342</v>
      </c>
      <c r="I44499">
        <v>12150</v>
      </c>
      <c r="J44499">
        <v>180</v>
      </c>
      <c r="K44499">
        <v>2</v>
      </c>
      <c r="L44499" t="s">
        <v>22</v>
      </c>
      <c r="M44499" t="s">
        <v>19</v>
      </c>
      <c r="N44499" t="s">
        <v>321</v>
      </c>
      <c r="O44499" s="3" t="s">
        <v>748</v>
      </c>
      <c r="P44499" s="10">
        <v>3.1828703703703702E-3</v>
      </c>
      <c r="Q44499" s="12">
        <f t="shared" si="695"/>
        <v>275</v>
      </c>
    </row>
    <row r="44500" spans="1:17" x14ac:dyDescent="0.35">
      <c r="A44500">
        <v>82751298</v>
      </c>
      <c r="B44500">
        <v>26</v>
      </c>
      <c r="C44500" t="s">
        <v>14</v>
      </c>
      <c r="D44500" t="s">
        <v>16</v>
      </c>
      <c r="E44500" t="s">
        <v>18</v>
      </c>
      <c r="F44500" t="s">
        <v>18</v>
      </c>
      <c r="G44500" t="s">
        <v>18</v>
      </c>
      <c r="H44500" t="s">
        <v>341</v>
      </c>
      <c r="I44500">
        <v>154500</v>
      </c>
      <c r="J44500">
        <v>339</v>
      </c>
      <c r="K44500">
        <v>1</v>
      </c>
      <c r="L44500" t="s">
        <v>20</v>
      </c>
      <c r="M44500" t="s">
        <v>18</v>
      </c>
      <c r="N44500" t="s">
        <v>321</v>
      </c>
      <c r="O44500" s="3" t="s">
        <v>604</v>
      </c>
      <c r="P44500" s="10">
        <v>4.386574074074074E-3</v>
      </c>
      <c r="Q44500" s="12">
        <f t="shared" si="695"/>
        <v>379</v>
      </c>
    </row>
    <row r="44501" spans="1:17" x14ac:dyDescent="0.35">
      <c r="A44501">
        <v>78372492</v>
      </c>
      <c r="B44501">
        <v>56</v>
      </c>
      <c r="C44501" t="s">
        <v>9</v>
      </c>
      <c r="D44501" t="s">
        <v>15</v>
      </c>
      <c r="E44501" t="s">
        <v>18</v>
      </c>
      <c r="F44501" t="s">
        <v>18</v>
      </c>
      <c r="G44501" t="s">
        <v>19</v>
      </c>
      <c r="H44501" t="s">
        <v>341</v>
      </c>
      <c r="I44501">
        <v>19650</v>
      </c>
      <c r="J44501">
        <v>221</v>
      </c>
      <c r="K44501">
        <v>2</v>
      </c>
      <c r="L44501" t="s">
        <v>20</v>
      </c>
      <c r="M44501" t="s">
        <v>19</v>
      </c>
      <c r="N44501" t="s">
        <v>321</v>
      </c>
      <c r="O44501" s="3" t="s">
        <v>592</v>
      </c>
      <c r="P44501" s="10">
        <v>2.1180555555555553E-3</v>
      </c>
      <c r="Q44501" s="12">
        <f t="shared" si="695"/>
        <v>183</v>
      </c>
    </row>
    <row r="44502" spans="1:17" x14ac:dyDescent="0.35">
      <c r="A44502">
        <v>85594262</v>
      </c>
      <c r="B44502">
        <v>33</v>
      </c>
      <c r="C44502" t="s">
        <v>5</v>
      </c>
      <c r="D44502" t="s">
        <v>17</v>
      </c>
      <c r="E44502" t="s">
        <v>18</v>
      </c>
      <c r="F44502" t="s">
        <v>18</v>
      </c>
      <c r="G44502" t="s">
        <v>18</v>
      </c>
      <c r="H44502" t="s">
        <v>341</v>
      </c>
      <c r="I44502">
        <v>47400</v>
      </c>
      <c r="J44502">
        <v>-1</v>
      </c>
      <c r="K44502">
        <v>0</v>
      </c>
      <c r="L44502" t="s">
        <v>8</v>
      </c>
      <c r="M44502" t="s">
        <v>18</v>
      </c>
      <c r="N44502" t="s">
        <v>321</v>
      </c>
      <c r="O44502" s="3" t="s">
        <v>894</v>
      </c>
      <c r="P44502" s="10">
        <v>8.1018518518518516E-5</v>
      </c>
      <c r="Q44502" s="12">
        <f t="shared" si="695"/>
        <v>7</v>
      </c>
    </row>
    <row r="44503" spans="1:17" x14ac:dyDescent="0.35">
      <c r="A44503">
        <v>61193645</v>
      </c>
      <c r="B44503">
        <v>38</v>
      </c>
      <c r="C44503" t="s">
        <v>12</v>
      </c>
      <c r="D44503" t="s">
        <v>15</v>
      </c>
      <c r="E44503" t="s">
        <v>18</v>
      </c>
      <c r="F44503" t="s">
        <v>18</v>
      </c>
      <c r="G44503" t="s">
        <v>18</v>
      </c>
      <c r="H44503" t="s">
        <v>341</v>
      </c>
      <c r="I44503">
        <v>49750</v>
      </c>
      <c r="J44503">
        <v>-1</v>
      </c>
      <c r="K44503">
        <v>0</v>
      </c>
      <c r="L44503" t="s">
        <v>8</v>
      </c>
      <c r="M44503" t="s">
        <v>18</v>
      </c>
      <c r="N44503" t="s">
        <v>321</v>
      </c>
      <c r="O44503" s="3" t="s">
        <v>832</v>
      </c>
      <c r="P44503" s="10">
        <v>9.7222222222222209E-4</v>
      </c>
      <c r="Q44503" s="12">
        <f t="shared" si="695"/>
        <v>84</v>
      </c>
    </row>
    <row r="44504" spans="1:17" x14ac:dyDescent="0.35">
      <c r="A44504">
        <v>52030038</v>
      </c>
      <c r="B44504">
        <v>27</v>
      </c>
      <c r="C44504" t="s">
        <v>5</v>
      </c>
      <c r="D44504" t="s">
        <v>16</v>
      </c>
      <c r="E44504" t="s">
        <v>18</v>
      </c>
      <c r="F44504" t="s">
        <v>18</v>
      </c>
      <c r="G44504" t="s">
        <v>18</v>
      </c>
      <c r="H44504" t="s">
        <v>341</v>
      </c>
      <c r="I44504">
        <v>-3450</v>
      </c>
      <c r="J44504">
        <v>-1</v>
      </c>
      <c r="K44504">
        <v>0</v>
      </c>
      <c r="L44504" t="s">
        <v>8</v>
      </c>
      <c r="M44504" t="s">
        <v>18</v>
      </c>
      <c r="N44504" t="s">
        <v>321</v>
      </c>
      <c r="O44504" s="3" t="s">
        <v>1156</v>
      </c>
      <c r="P44504" s="10">
        <v>4.6296296296296294E-5</v>
      </c>
      <c r="Q44504" s="12">
        <f t="shared" si="695"/>
        <v>4</v>
      </c>
    </row>
    <row r="44505" spans="1:17" x14ac:dyDescent="0.35">
      <c r="A44505">
        <v>19886677</v>
      </c>
      <c r="B44505">
        <v>27</v>
      </c>
      <c r="C44505" t="s">
        <v>4</v>
      </c>
      <c r="D44505" t="s">
        <v>16</v>
      </c>
      <c r="E44505" t="s">
        <v>18</v>
      </c>
      <c r="F44505" t="s">
        <v>18</v>
      </c>
      <c r="G44505" t="s">
        <v>18</v>
      </c>
      <c r="H44505" t="s">
        <v>340</v>
      </c>
      <c r="I44505">
        <v>5100</v>
      </c>
      <c r="J44505">
        <v>-1</v>
      </c>
      <c r="K44505">
        <v>0</v>
      </c>
      <c r="L44505" t="s">
        <v>8</v>
      </c>
      <c r="M44505" t="s">
        <v>18</v>
      </c>
      <c r="N44505" t="s">
        <v>321</v>
      </c>
      <c r="O44505" s="3" t="s">
        <v>1485</v>
      </c>
      <c r="P44505" s="10">
        <v>1.0416666666666667E-4</v>
      </c>
      <c r="Q44505" s="12">
        <f t="shared" si="695"/>
        <v>9</v>
      </c>
    </row>
    <row r="44506" spans="1:17" x14ac:dyDescent="0.35">
      <c r="A44506">
        <v>28821923</v>
      </c>
      <c r="B44506">
        <v>45</v>
      </c>
      <c r="C44506" t="s">
        <v>7</v>
      </c>
      <c r="D44506" t="s">
        <v>16</v>
      </c>
      <c r="E44506" t="s">
        <v>18</v>
      </c>
      <c r="F44506" t="s">
        <v>19</v>
      </c>
      <c r="G44506" t="s">
        <v>18</v>
      </c>
      <c r="H44506" t="s">
        <v>341</v>
      </c>
      <c r="I44506">
        <v>0</v>
      </c>
      <c r="J44506">
        <v>91</v>
      </c>
      <c r="K44506">
        <v>5</v>
      </c>
      <c r="L44506" t="s">
        <v>22</v>
      </c>
      <c r="M44506" t="s">
        <v>18</v>
      </c>
      <c r="N44506" t="s">
        <v>321</v>
      </c>
      <c r="O44506" s="3" t="s">
        <v>1014</v>
      </c>
      <c r="P44506" s="10">
        <v>8.8888888888888889E-3</v>
      </c>
      <c r="Q44506" s="12">
        <f t="shared" si="695"/>
        <v>768</v>
      </c>
    </row>
    <row r="44507" spans="1:17" x14ac:dyDescent="0.35">
      <c r="A44507">
        <v>43116342</v>
      </c>
      <c r="B44507">
        <v>37</v>
      </c>
      <c r="C44507" t="s">
        <v>5</v>
      </c>
      <c r="D44507" t="s">
        <v>15</v>
      </c>
      <c r="E44507" t="s">
        <v>18</v>
      </c>
      <c r="F44507" t="s">
        <v>19</v>
      </c>
      <c r="G44507" t="s">
        <v>18</v>
      </c>
      <c r="H44507" t="s">
        <v>341</v>
      </c>
      <c r="I44507">
        <v>85350</v>
      </c>
      <c r="J44507">
        <v>784</v>
      </c>
      <c r="K44507">
        <v>3</v>
      </c>
      <c r="L44507" t="s">
        <v>20</v>
      </c>
      <c r="M44507" t="s">
        <v>19</v>
      </c>
      <c r="N44507" t="s">
        <v>321</v>
      </c>
      <c r="O44507" s="3" t="s">
        <v>1056</v>
      </c>
      <c r="P44507" s="10">
        <v>6.3194444444444444E-3</v>
      </c>
      <c r="Q44507" s="12">
        <f t="shared" si="695"/>
        <v>546</v>
      </c>
    </row>
    <row r="44508" spans="1:17" x14ac:dyDescent="0.35">
      <c r="A44508">
        <v>59187041</v>
      </c>
      <c r="B44508">
        <v>48</v>
      </c>
      <c r="C44508" t="s">
        <v>4</v>
      </c>
      <c r="D44508" t="s">
        <v>15</v>
      </c>
      <c r="E44508" t="s">
        <v>18</v>
      </c>
      <c r="F44508" t="s">
        <v>18</v>
      </c>
      <c r="G44508" t="s">
        <v>18</v>
      </c>
      <c r="H44508" t="s">
        <v>340</v>
      </c>
      <c r="I44508">
        <v>30600</v>
      </c>
      <c r="J44508">
        <v>292</v>
      </c>
      <c r="K44508">
        <v>1</v>
      </c>
      <c r="L44508" t="s">
        <v>21</v>
      </c>
      <c r="M44508" t="s">
        <v>18</v>
      </c>
      <c r="N44508" t="s">
        <v>321</v>
      </c>
      <c r="O44508" s="3" t="s">
        <v>921</v>
      </c>
      <c r="P44508" s="10">
        <v>9.9537037037037042E-4</v>
      </c>
      <c r="Q44508" s="12">
        <f t="shared" si="695"/>
        <v>86</v>
      </c>
    </row>
    <row r="44509" spans="1:17" x14ac:dyDescent="0.35">
      <c r="A44509">
        <v>68360726</v>
      </c>
      <c r="B44509">
        <v>46</v>
      </c>
      <c r="C44509" t="s">
        <v>1926</v>
      </c>
      <c r="D44509" t="s">
        <v>15</v>
      </c>
      <c r="E44509" t="s">
        <v>18</v>
      </c>
      <c r="F44509" t="s">
        <v>18</v>
      </c>
      <c r="G44509" t="s">
        <v>18</v>
      </c>
      <c r="H44509" t="s">
        <v>8</v>
      </c>
      <c r="I44509">
        <v>275550</v>
      </c>
      <c r="J44509">
        <v>389</v>
      </c>
      <c r="K44509">
        <v>1</v>
      </c>
      <c r="L44509" t="s">
        <v>22</v>
      </c>
      <c r="M44509" t="s">
        <v>19</v>
      </c>
      <c r="N44509" t="s">
        <v>321</v>
      </c>
      <c r="O44509" s="3" t="s">
        <v>1083</v>
      </c>
      <c r="P44509" s="10">
        <v>4.7916666666666672E-3</v>
      </c>
      <c r="Q44509" s="12">
        <f t="shared" si="695"/>
        <v>414</v>
      </c>
    </row>
    <row r="44510" spans="1:17" x14ac:dyDescent="0.35">
      <c r="A44510">
        <v>16792188</v>
      </c>
      <c r="B44510">
        <v>37</v>
      </c>
      <c r="C44510" t="s">
        <v>4</v>
      </c>
      <c r="D44510" t="s">
        <v>15</v>
      </c>
      <c r="E44510" t="s">
        <v>18</v>
      </c>
      <c r="F44510" t="s">
        <v>18</v>
      </c>
      <c r="G44510" t="s">
        <v>18</v>
      </c>
      <c r="H44510" t="s">
        <v>340</v>
      </c>
      <c r="I44510">
        <v>19350</v>
      </c>
      <c r="J44510">
        <v>419</v>
      </c>
      <c r="K44510">
        <v>1</v>
      </c>
      <c r="L44510" t="s">
        <v>20</v>
      </c>
      <c r="M44510" t="s">
        <v>18</v>
      </c>
      <c r="N44510" t="s">
        <v>321</v>
      </c>
      <c r="O44510" s="3" t="s">
        <v>477</v>
      </c>
      <c r="P44510" s="10">
        <v>1.4814814814814814E-3</v>
      </c>
      <c r="Q44510" s="12">
        <f t="shared" si="695"/>
        <v>128</v>
      </c>
    </row>
    <row r="44511" spans="1:17" x14ac:dyDescent="0.35">
      <c r="A44511">
        <v>39096145</v>
      </c>
      <c r="B44511">
        <v>28</v>
      </c>
      <c r="C44511" t="s">
        <v>1926</v>
      </c>
      <c r="D44511" t="s">
        <v>16</v>
      </c>
      <c r="E44511" t="s">
        <v>18</v>
      </c>
      <c r="F44511" t="s">
        <v>18</v>
      </c>
      <c r="G44511" t="s">
        <v>19</v>
      </c>
      <c r="H44511" t="s">
        <v>340</v>
      </c>
      <c r="I44511">
        <v>15650</v>
      </c>
      <c r="J44511">
        <v>326</v>
      </c>
      <c r="K44511">
        <v>4</v>
      </c>
      <c r="L44511" t="s">
        <v>20</v>
      </c>
      <c r="M44511" t="s">
        <v>18</v>
      </c>
      <c r="N44511" t="s">
        <v>321</v>
      </c>
      <c r="O44511" s="3" t="s">
        <v>882</v>
      </c>
      <c r="P44511" s="10">
        <v>5.3356481481481484E-3</v>
      </c>
      <c r="Q44511" s="12">
        <f t="shared" si="695"/>
        <v>461</v>
      </c>
    </row>
    <row r="44512" spans="1:17" x14ac:dyDescent="0.35">
      <c r="A44512">
        <v>32084058</v>
      </c>
      <c r="B44512">
        <v>44</v>
      </c>
      <c r="C44512" t="s">
        <v>11</v>
      </c>
      <c r="D44512" t="s">
        <v>17</v>
      </c>
      <c r="E44512" t="s">
        <v>18</v>
      </c>
      <c r="F44512" t="s">
        <v>18</v>
      </c>
      <c r="G44512" t="s">
        <v>18</v>
      </c>
      <c r="H44512" t="s">
        <v>341</v>
      </c>
      <c r="I44512">
        <v>400</v>
      </c>
      <c r="J44512">
        <v>-1</v>
      </c>
      <c r="K44512">
        <v>0</v>
      </c>
      <c r="L44512" t="s">
        <v>8</v>
      </c>
      <c r="M44512" t="s">
        <v>19</v>
      </c>
      <c r="N44512" t="s">
        <v>321</v>
      </c>
      <c r="O44512" s="3" t="s">
        <v>787</v>
      </c>
      <c r="P44512" s="10">
        <v>4.8958333333333328E-3</v>
      </c>
      <c r="Q44512" s="12">
        <f t="shared" si="695"/>
        <v>423</v>
      </c>
    </row>
    <row r="44513" spans="1:17" x14ac:dyDescent="0.35">
      <c r="A44513">
        <v>71627486</v>
      </c>
      <c r="B44513">
        <v>32</v>
      </c>
      <c r="C44513" t="s">
        <v>1926</v>
      </c>
      <c r="D44513" t="s">
        <v>16</v>
      </c>
      <c r="E44513" t="s">
        <v>18</v>
      </c>
      <c r="F44513" t="s">
        <v>18</v>
      </c>
      <c r="G44513" t="s">
        <v>18</v>
      </c>
      <c r="H44513" t="s">
        <v>341</v>
      </c>
      <c r="I44513">
        <v>22850</v>
      </c>
      <c r="J44513">
        <v>455</v>
      </c>
      <c r="K44513">
        <v>2</v>
      </c>
      <c r="L44513" t="s">
        <v>20</v>
      </c>
      <c r="M44513" t="s">
        <v>18</v>
      </c>
      <c r="N44513" t="s">
        <v>321</v>
      </c>
      <c r="O44513" s="3" t="s">
        <v>729</v>
      </c>
      <c r="P44513" s="10">
        <v>1.261574074074074E-3</v>
      </c>
      <c r="Q44513" s="12">
        <f t="shared" si="695"/>
        <v>109</v>
      </c>
    </row>
    <row r="44514" spans="1:17" x14ac:dyDescent="0.35">
      <c r="A44514">
        <v>65404749</v>
      </c>
      <c r="B44514">
        <v>40</v>
      </c>
      <c r="C44514" t="s">
        <v>5</v>
      </c>
      <c r="D44514" t="s">
        <v>15</v>
      </c>
      <c r="E44514" t="s">
        <v>18</v>
      </c>
      <c r="F44514" t="s">
        <v>19</v>
      </c>
      <c r="G44514" t="s">
        <v>19</v>
      </c>
      <c r="H44514" t="s">
        <v>341</v>
      </c>
      <c r="I44514">
        <v>0</v>
      </c>
      <c r="J44514">
        <v>172</v>
      </c>
      <c r="K44514">
        <v>1</v>
      </c>
      <c r="L44514" t="s">
        <v>20</v>
      </c>
      <c r="M44514" t="s">
        <v>18</v>
      </c>
      <c r="N44514" t="s">
        <v>321</v>
      </c>
      <c r="O44514" s="3" t="s">
        <v>574</v>
      </c>
      <c r="P44514" s="10">
        <v>1.2152777777777778E-3</v>
      </c>
      <c r="Q44514" s="12">
        <f t="shared" si="695"/>
        <v>105</v>
      </c>
    </row>
    <row r="44515" spans="1:17" x14ac:dyDescent="0.35">
      <c r="A44515">
        <v>66478775</v>
      </c>
      <c r="B44515">
        <v>61</v>
      </c>
      <c r="C44515" t="s">
        <v>11</v>
      </c>
      <c r="D44515" t="s">
        <v>15</v>
      </c>
      <c r="E44515" t="s">
        <v>18</v>
      </c>
      <c r="F44515" t="s">
        <v>18</v>
      </c>
      <c r="G44515" t="s">
        <v>18</v>
      </c>
      <c r="H44515" t="s">
        <v>340</v>
      </c>
      <c r="I44515">
        <v>543050</v>
      </c>
      <c r="J44515">
        <v>259</v>
      </c>
      <c r="K44515">
        <v>3</v>
      </c>
      <c r="L44515" t="s">
        <v>22</v>
      </c>
      <c r="M44515" t="s">
        <v>19</v>
      </c>
      <c r="N44515" t="s">
        <v>321</v>
      </c>
      <c r="O44515" s="3" t="s">
        <v>377</v>
      </c>
      <c r="P44515" s="10">
        <v>3.8888888888888883E-3</v>
      </c>
      <c r="Q44515" s="12">
        <f t="shared" si="695"/>
        <v>336</v>
      </c>
    </row>
    <row r="44516" spans="1:17" x14ac:dyDescent="0.35">
      <c r="A44516">
        <v>74935875</v>
      </c>
      <c r="B44516">
        <v>23</v>
      </c>
      <c r="C44516" t="s">
        <v>14</v>
      </c>
      <c r="D44516" t="s">
        <v>16</v>
      </c>
      <c r="E44516" t="s">
        <v>18</v>
      </c>
      <c r="F44516" t="s">
        <v>18</v>
      </c>
      <c r="G44516" t="s">
        <v>18</v>
      </c>
      <c r="H44516" t="s">
        <v>341</v>
      </c>
      <c r="I44516">
        <v>39700</v>
      </c>
      <c r="J44516">
        <v>171</v>
      </c>
      <c r="K44516">
        <v>3</v>
      </c>
      <c r="L44516" t="s">
        <v>21</v>
      </c>
      <c r="M44516" t="s">
        <v>19</v>
      </c>
      <c r="N44516" t="s">
        <v>321</v>
      </c>
      <c r="O44516" s="3" t="s">
        <v>814</v>
      </c>
      <c r="P44516" s="10">
        <v>7.0254629629629634E-3</v>
      </c>
      <c r="Q44516" s="12">
        <f t="shared" si="695"/>
        <v>607</v>
      </c>
    </row>
    <row r="44517" spans="1:17" x14ac:dyDescent="0.35">
      <c r="A44517">
        <v>56783384</v>
      </c>
      <c r="B44517">
        <v>69</v>
      </c>
      <c r="C44517" t="s">
        <v>9</v>
      </c>
      <c r="D44517" t="s">
        <v>15</v>
      </c>
      <c r="E44517" t="s">
        <v>18</v>
      </c>
      <c r="F44517" t="s">
        <v>18</v>
      </c>
      <c r="G44517" t="s">
        <v>18</v>
      </c>
      <c r="H44517" t="s">
        <v>341</v>
      </c>
      <c r="I44517">
        <v>0</v>
      </c>
      <c r="J44517">
        <v>90</v>
      </c>
      <c r="K44517">
        <v>4</v>
      </c>
      <c r="L44517" t="s">
        <v>22</v>
      </c>
      <c r="M44517" t="s">
        <v>19</v>
      </c>
      <c r="N44517" t="s">
        <v>219</v>
      </c>
      <c r="O44517" s="3" t="s">
        <v>1381</v>
      </c>
      <c r="P44517" s="10">
        <v>7.7083333333333335E-3</v>
      </c>
      <c r="Q44517" s="12">
        <f t="shared" si="695"/>
        <v>666</v>
      </c>
    </row>
    <row r="44518" spans="1:17" x14ac:dyDescent="0.35">
      <c r="A44518">
        <v>58598804</v>
      </c>
      <c r="B44518">
        <v>33</v>
      </c>
      <c r="C44518" t="s">
        <v>10</v>
      </c>
      <c r="D44518" t="s">
        <v>16</v>
      </c>
      <c r="E44518" t="s">
        <v>18</v>
      </c>
      <c r="F44518" t="s">
        <v>18</v>
      </c>
      <c r="G44518" t="s">
        <v>18</v>
      </c>
      <c r="H44518" t="s">
        <v>8</v>
      </c>
      <c r="I44518">
        <v>114850</v>
      </c>
      <c r="J44518">
        <v>-1</v>
      </c>
      <c r="K44518">
        <v>0</v>
      </c>
      <c r="L44518" t="s">
        <v>8</v>
      </c>
      <c r="M44518" t="s">
        <v>19</v>
      </c>
      <c r="N44518" t="s">
        <v>219</v>
      </c>
      <c r="O44518" s="3" t="s">
        <v>1365</v>
      </c>
      <c r="P44518" s="10">
        <v>6.0995370370370361E-3</v>
      </c>
      <c r="Q44518" s="12">
        <f t="shared" si="695"/>
        <v>527</v>
      </c>
    </row>
    <row r="44519" spans="1:17" x14ac:dyDescent="0.35">
      <c r="A44519">
        <v>89998291</v>
      </c>
      <c r="B44519">
        <v>33</v>
      </c>
      <c r="C44519" t="s">
        <v>4</v>
      </c>
      <c r="D44519" t="s">
        <v>16</v>
      </c>
      <c r="E44519" t="s">
        <v>18</v>
      </c>
      <c r="F44519" t="s">
        <v>18</v>
      </c>
      <c r="G44519" t="s">
        <v>19</v>
      </c>
      <c r="H44519" t="s">
        <v>340</v>
      </c>
      <c r="I44519">
        <v>18650</v>
      </c>
      <c r="J44519">
        <v>180</v>
      </c>
      <c r="K44519">
        <v>4</v>
      </c>
      <c r="L44519" t="s">
        <v>20</v>
      </c>
      <c r="M44519" t="s">
        <v>19</v>
      </c>
      <c r="N44519" t="s">
        <v>219</v>
      </c>
      <c r="O44519" s="3" t="s">
        <v>569</v>
      </c>
      <c r="P44519" s="10">
        <v>3.0902777777777782E-3</v>
      </c>
      <c r="Q44519" s="12">
        <f t="shared" si="695"/>
        <v>267</v>
      </c>
    </row>
    <row r="44520" spans="1:17" x14ac:dyDescent="0.35">
      <c r="A44520">
        <v>42356562</v>
      </c>
      <c r="B44520">
        <v>23</v>
      </c>
      <c r="C44520" t="s">
        <v>4</v>
      </c>
      <c r="D44520" t="s">
        <v>16</v>
      </c>
      <c r="E44520" t="s">
        <v>18</v>
      </c>
      <c r="F44520" t="s">
        <v>18</v>
      </c>
      <c r="G44520" t="s">
        <v>18</v>
      </c>
      <c r="H44520" t="s">
        <v>340</v>
      </c>
      <c r="I44520">
        <v>90350</v>
      </c>
      <c r="J44520">
        <v>-1</v>
      </c>
      <c r="K44520">
        <v>0</v>
      </c>
      <c r="L44520" t="s">
        <v>8</v>
      </c>
      <c r="M44520" t="s">
        <v>19</v>
      </c>
      <c r="N44520" t="s">
        <v>219</v>
      </c>
      <c r="O44520" s="3" t="s">
        <v>1389</v>
      </c>
      <c r="P44520" s="10">
        <v>7.013888888888889E-3</v>
      </c>
      <c r="Q44520" s="12">
        <f t="shared" si="695"/>
        <v>606</v>
      </c>
    </row>
    <row r="44521" spans="1:17" x14ac:dyDescent="0.35">
      <c r="A44521">
        <v>51301236</v>
      </c>
      <c r="B44521">
        <v>35</v>
      </c>
      <c r="C44521" t="s">
        <v>4</v>
      </c>
      <c r="D44521" t="s">
        <v>15</v>
      </c>
      <c r="E44521" t="s">
        <v>18</v>
      </c>
      <c r="F44521" t="s">
        <v>18</v>
      </c>
      <c r="G44521" t="s">
        <v>18</v>
      </c>
      <c r="H44521" t="s">
        <v>340</v>
      </c>
      <c r="I44521">
        <v>38750</v>
      </c>
      <c r="J44521">
        <v>-1</v>
      </c>
      <c r="K44521">
        <v>0</v>
      </c>
      <c r="L44521" t="s">
        <v>8</v>
      </c>
      <c r="M44521" t="s">
        <v>18</v>
      </c>
      <c r="N44521" t="s">
        <v>219</v>
      </c>
      <c r="O44521" s="3" t="s">
        <v>1485</v>
      </c>
      <c r="P44521" s="10">
        <v>1.0416666666666667E-4</v>
      </c>
      <c r="Q44521" s="12">
        <f t="shared" si="695"/>
        <v>9</v>
      </c>
    </row>
    <row r="44522" spans="1:17" x14ac:dyDescent="0.35">
      <c r="A44522">
        <v>88627780</v>
      </c>
      <c r="B44522">
        <v>31</v>
      </c>
      <c r="C44522" t="s">
        <v>10</v>
      </c>
      <c r="D44522" t="s">
        <v>16</v>
      </c>
      <c r="E44522" t="s">
        <v>19</v>
      </c>
      <c r="F44522" t="s">
        <v>18</v>
      </c>
      <c r="G44522" t="s">
        <v>18</v>
      </c>
      <c r="H44522" t="s">
        <v>341</v>
      </c>
      <c r="I44522">
        <v>-12400</v>
      </c>
      <c r="J44522">
        <v>-1</v>
      </c>
      <c r="K44522">
        <v>0</v>
      </c>
      <c r="L44522" t="s">
        <v>8</v>
      </c>
      <c r="M44522" t="s">
        <v>18</v>
      </c>
      <c r="N44522" t="s">
        <v>219</v>
      </c>
      <c r="O44522" s="3" t="s">
        <v>562</v>
      </c>
      <c r="P44522" s="10">
        <v>5.7870370370370366E-5</v>
      </c>
      <c r="Q44522" s="12">
        <f t="shared" si="695"/>
        <v>5</v>
      </c>
    </row>
    <row r="44523" spans="1:17" x14ac:dyDescent="0.35">
      <c r="A44523">
        <v>41323332</v>
      </c>
      <c r="B44523">
        <v>27</v>
      </c>
      <c r="C44523" t="s">
        <v>10</v>
      </c>
      <c r="D44523" t="s">
        <v>16</v>
      </c>
      <c r="E44523" t="s">
        <v>18</v>
      </c>
      <c r="F44523" t="s">
        <v>18</v>
      </c>
      <c r="G44523" t="s">
        <v>18</v>
      </c>
      <c r="H44523" t="s">
        <v>341</v>
      </c>
      <c r="I44523">
        <v>11500</v>
      </c>
      <c r="J44523">
        <v>-1</v>
      </c>
      <c r="K44523">
        <v>0</v>
      </c>
      <c r="L44523" t="s">
        <v>8</v>
      </c>
      <c r="M44523" t="s">
        <v>18</v>
      </c>
      <c r="N44523" t="s">
        <v>219</v>
      </c>
      <c r="O44523" s="3" t="s">
        <v>562</v>
      </c>
      <c r="P44523" s="10">
        <v>5.7870370370370366E-5</v>
      </c>
      <c r="Q44523" s="12">
        <f t="shared" si="695"/>
        <v>5</v>
      </c>
    </row>
    <row r="44524" spans="1:17" x14ac:dyDescent="0.35">
      <c r="A44524">
        <v>62638844</v>
      </c>
      <c r="B44524">
        <v>49</v>
      </c>
      <c r="C44524" t="s">
        <v>1926</v>
      </c>
      <c r="D44524" t="s">
        <v>17</v>
      </c>
      <c r="E44524" t="s">
        <v>18</v>
      </c>
      <c r="F44524" t="s">
        <v>18</v>
      </c>
      <c r="G44524" t="s">
        <v>18</v>
      </c>
      <c r="H44524" t="s">
        <v>341</v>
      </c>
      <c r="I44524">
        <v>59000</v>
      </c>
      <c r="J44524">
        <v>181</v>
      </c>
      <c r="K44524">
        <v>4</v>
      </c>
      <c r="L44524" t="s">
        <v>22</v>
      </c>
      <c r="M44524" t="s">
        <v>18</v>
      </c>
      <c r="N44524" t="s">
        <v>219</v>
      </c>
      <c r="O44524" s="3" t="s">
        <v>348</v>
      </c>
      <c r="P44524" s="10">
        <v>1.6087962962962963E-3</v>
      </c>
      <c r="Q44524" s="12">
        <f t="shared" si="695"/>
        <v>139</v>
      </c>
    </row>
    <row r="44525" spans="1:17" x14ac:dyDescent="0.35">
      <c r="A44525">
        <v>56386011</v>
      </c>
      <c r="B44525">
        <v>31</v>
      </c>
      <c r="C44525" t="s">
        <v>1926</v>
      </c>
      <c r="D44525" t="s">
        <v>16</v>
      </c>
      <c r="E44525" t="s">
        <v>18</v>
      </c>
      <c r="F44525" t="s">
        <v>18</v>
      </c>
      <c r="G44525" t="s">
        <v>18</v>
      </c>
      <c r="H44525" t="s">
        <v>341</v>
      </c>
      <c r="I44525">
        <v>12750</v>
      </c>
      <c r="J44525">
        <v>181</v>
      </c>
      <c r="K44525">
        <v>1</v>
      </c>
      <c r="L44525" t="s">
        <v>22</v>
      </c>
      <c r="M44525" t="s">
        <v>18</v>
      </c>
      <c r="N44525" t="s">
        <v>219</v>
      </c>
      <c r="O44525" s="3" t="s">
        <v>499</v>
      </c>
      <c r="P44525" s="10">
        <v>1.9328703703703704E-3</v>
      </c>
      <c r="Q44525" s="12">
        <f t="shared" si="695"/>
        <v>167</v>
      </c>
    </row>
    <row r="44526" spans="1:17" x14ac:dyDescent="0.35">
      <c r="A44526">
        <v>57159127</v>
      </c>
      <c r="B44526">
        <v>45</v>
      </c>
      <c r="C44526" t="s">
        <v>5</v>
      </c>
      <c r="D44526" t="s">
        <v>15</v>
      </c>
      <c r="E44526" t="s">
        <v>18</v>
      </c>
      <c r="F44526" t="s">
        <v>19</v>
      </c>
      <c r="G44526" t="s">
        <v>18</v>
      </c>
      <c r="H44526" t="s">
        <v>341</v>
      </c>
      <c r="I44526">
        <v>138800</v>
      </c>
      <c r="J44526">
        <v>181</v>
      </c>
      <c r="K44526">
        <v>1</v>
      </c>
      <c r="L44526" t="s">
        <v>22</v>
      </c>
      <c r="M44526" t="s">
        <v>19</v>
      </c>
      <c r="N44526" t="s">
        <v>219</v>
      </c>
      <c r="O44526" s="3" t="s">
        <v>428</v>
      </c>
      <c r="P44526" s="10">
        <v>3.3217592592592591E-3</v>
      </c>
      <c r="Q44526" s="12">
        <f t="shared" si="695"/>
        <v>287</v>
      </c>
    </row>
    <row r="44527" spans="1:17" x14ac:dyDescent="0.35">
      <c r="A44527">
        <v>56765746</v>
      </c>
      <c r="B44527">
        <v>61</v>
      </c>
      <c r="C44527" t="s">
        <v>9</v>
      </c>
      <c r="D44527" t="s">
        <v>15</v>
      </c>
      <c r="E44527" t="s">
        <v>18</v>
      </c>
      <c r="F44527" t="s">
        <v>18</v>
      </c>
      <c r="G44527" t="s">
        <v>18</v>
      </c>
      <c r="H44527" t="s">
        <v>341</v>
      </c>
      <c r="I44527">
        <v>52900</v>
      </c>
      <c r="J44527">
        <v>91</v>
      </c>
      <c r="K44527">
        <v>3</v>
      </c>
      <c r="L44527" t="s">
        <v>22</v>
      </c>
      <c r="M44527" t="s">
        <v>19</v>
      </c>
      <c r="N44527" t="s">
        <v>219</v>
      </c>
      <c r="O44527" s="3" t="s">
        <v>607</v>
      </c>
      <c r="P44527" s="10">
        <v>2.5231481481481481E-3</v>
      </c>
      <c r="Q44527" s="12">
        <f t="shared" si="695"/>
        <v>218</v>
      </c>
    </row>
    <row r="44528" spans="1:17" x14ac:dyDescent="0.35">
      <c r="A44528">
        <v>33120927</v>
      </c>
      <c r="B44528">
        <v>41</v>
      </c>
      <c r="C44528" t="s">
        <v>9</v>
      </c>
      <c r="D44528" t="s">
        <v>16</v>
      </c>
      <c r="E44528" t="s">
        <v>18</v>
      </c>
      <c r="F44528" t="s">
        <v>18</v>
      </c>
      <c r="G44528" t="s">
        <v>18</v>
      </c>
      <c r="H44528" t="s">
        <v>342</v>
      </c>
      <c r="I44528">
        <v>128950</v>
      </c>
      <c r="J44528">
        <v>287</v>
      </c>
      <c r="K44528">
        <v>1</v>
      </c>
      <c r="L44528" t="s">
        <v>20</v>
      </c>
      <c r="M44528" t="s">
        <v>18</v>
      </c>
      <c r="N44528" t="s">
        <v>219</v>
      </c>
      <c r="O44528" s="3" t="s">
        <v>611</v>
      </c>
      <c r="P44528" s="10">
        <v>2.7199074074074074E-3</v>
      </c>
      <c r="Q44528" s="12">
        <f t="shared" si="695"/>
        <v>235</v>
      </c>
    </row>
    <row r="44529" spans="1:17" x14ac:dyDescent="0.35">
      <c r="A44529">
        <v>56551005</v>
      </c>
      <c r="B44529">
        <v>49</v>
      </c>
      <c r="C44529" t="s">
        <v>5</v>
      </c>
      <c r="D44529" t="s">
        <v>15</v>
      </c>
      <c r="E44529" t="s">
        <v>18</v>
      </c>
      <c r="F44529" t="s">
        <v>18</v>
      </c>
      <c r="G44529" t="s">
        <v>18</v>
      </c>
      <c r="H44529" t="s">
        <v>341</v>
      </c>
      <c r="I44529">
        <v>15400</v>
      </c>
      <c r="J44529">
        <v>-1</v>
      </c>
      <c r="K44529">
        <v>0</v>
      </c>
      <c r="L44529" t="s">
        <v>8</v>
      </c>
      <c r="M44529" t="s">
        <v>18</v>
      </c>
      <c r="N44529" t="s">
        <v>219</v>
      </c>
      <c r="O44529" s="3" t="s">
        <v>388</v>
      </c>
      <c r="P44529" s="10">
        <v>3.0787037037037037E-3</v>
      </c>
      <c r="Q44529" s="12">
        <f t="shared" si="695"/>
        <v>266</v>
      </c>
    </row>
    <row r="44530" spans="1:17" x14ac:dyDescent="0.35">
      <c r="A44530">
        <v>80945121</v>
      </c>
      <c r="B44530">
        <v>47</v>
      </c>
      <c r="C44530" t="s">
        <v>1926</v>
      </c>
      <c r="D44530" t="s">
        <v>15</v>
      </c>
      <c r="E44530" t="s">
        <v>18</v>
      </c>
      <c r="F44530" t="s">
        <v>18</v>
      </c>
      <c r="G44530" t="s">
        <v>18</v>
      </c>
      <c r="H44530" t="s">
        <v>341</v>
      </c>
      <c r="I44530">
        <v>60500</v>
      </c>
      <c r="J44530">
        <v>-1</v>
      </c>
      <c r="K44530">
        <v>0</v>
      </c>
      <c r="L44530" t="s">
        <v>8</v>
      </c>
      <c r="M44530" t="s">
        <v>18</v>
      </c>
      <c r="N44530" t="s">
        <v>219</v>
      </c>
      <c r="O44530" s="3" t="s">
        <v>970</v>
      </c>
      <c r="P44530" s="10">
        <v>5.7060185185185191E-3</v>
      </c>
      <c r="Q44530" s="12">
        <f t="shared" si="695"/>
        <v>493</v>
      </c>
    </row>
    <row r="44531" spans="1:17" x14ac:dyDescent="0.35">
      <c r="A44531">
        <v>49171394</v>
      </c>
      <c r="B44531">
        <v>46</v>
      </c>
      <c r="C44531" t="s">
        <v>5</v>
      </c>
      <c r="D44531" t="s">
        <v>15</v>
      </c>
      <c r="E44531" t="s">
        <v>18</v>
      </c>
      <c r="F44531" t="s">
        <v>18</v>
      </c>
      <c r="G44531" t="s">
        <v>18</v>
      </c>
      <c r="H44531" t="s">
        <v>8</v>
      </c>
      <c r="I44531">
        <v>165400</v>
      </c>
      <c r="J44531">
        <v>-1</v>
      </c>
      <c r="K44531">
        <v>0</v>
      </c>
      <c r="L44531" t="s">
        <v>8</v>
      </c>
      <c r="M44531" t="s">
        <v>19</v>
      </c>
      <c r="N44531" t="s">
        <v>80</v>
      </c>
      <c r="O44531" s="3" t="s">
        <v>361</v>
      </c>
      <c r="P44531" s="10">
        <v>2.5347222222222221E-3</v>
      </c>
      <c r="Q44531" s="12">
        <f t="shared" si="695"/>
        <v>219</v>
      </c>
    </row>
    <row r="44532" spans="1:17" x14ac:dyDescent="0.35">
      <c r="A44532">
        <v>21961187</v>
      </c>
      <c r="B44532">
        <v>40</v>
      </c>
      <c r="C44532" t="s">
        <v>1926</v>
      </c>
      <c r="D44532" t="s">
        <v>15</v>
      </c>
      <c r="E44532" t="s">
        <v>18</v>
      </c>
      <c r="F44532" t="s">
        <v>18</v>
      </c>
      <c r="G44532" t="s">
        <v>18</v>
      </c>
      <c r="H44532" t="s">
        <v>341</v>
      </c>
      <c r="I44532">
        <v>0</v>
      </c>
      <c r="J44532">
        <v>182</v>
      </c>
      <c r="K44532">
        <v>11</v>
      </c>
      <c r="L44532" t="s">
        <v>22</v>
      </c>
      <c r="M44532" t="s">
        <v>19</v>
      </c>
      <c r="N44532" t="s">
        <v>80</v>
      </c>
      <c r="O44532" s="3" t="s">
        <v>634</v>
      </c>
      <c r="P44532" s="10">
        <v>5.7407407407407416E-3</v>
      </c>
      <c r="Q44532" s="12">
        <f t="shared" si="695"/>
        <v>496</v>
      </c>
    </row>
    <row r="44533" spans="1:17" x14ac:dyDescent="0.35">
      <c r="A44533">
        <v>13582455</v>
      </c>
      <c r="B44533">
        <v>55</v>
      </c>
      <c r="C44533" t="s">
        <v>5</v>
      </c>
      <c r="D44533" t="s">
        <v>15</v>
      </c>
      <c r="E44533" t="s">
        <v>18</v>
      </c>
      <c r="F44533" t="s">
        <v>18</v>
      </c>
      <c r="G44533" t="s">
        <v>18</v>
      </c>
      <c r="H44533" t="s">
        <v>340</v>
      </c>
      <c r="I44533">
        <v>66000</v>
      </c>
      <c r="J44533">
        <v>91</v>
      </c>
      <c r="K44533">
        <v>2</v>
      </c>
      <c r="L44533" t="s">
        <v>22</v>
      </c>
      <c r="M44533" t="s">
        <v>19</v>
      </c>
      <c r="N44533" t="s">
        <v>80</v>
      </c>
      <c r="O44533" s="3" t="s">
        <v>1006</v>
      </c>
      <c r="P44533" s="10">
        <v>3.9351851851851857E-3</v>
      </c>
      <c r="Q44533" s="12">
        <f t="shared" si="695"/>
        <v>340</v>
      </c>
    </row>
    <row r="44534" spans="1:17" x14ac:dyDescent="0.35">
      <c r="A44534">
        <v>55543579</v>
      </c>
      <c r="B44534">
        <v>24</v>
      </c>
      <c r="C44534" t="s">
        <v>14</v>
      </c>
      <c r="D44534" t="s">
        <v>16</v>
      </c>
      <c r="E44534" t="s">
        <v>18</v>
      </c>
      <c r="F44534" t="s">
        <v>18</v>
      </c>
      <c r="G44534" t="s">
        <v>18</v>
      </c>
      <c r="H44534" t="s">
        <v>341</v>
      </c>
      <c r="I44534">
        <v>41100</v>
      </c>
      <c r="J44534">
        <v>-1</v>
      </c>
      <c r="K44534">
        <v>0</v>
      </c>
      <c r="L44534" t="s">
        <v>8</v>
      </c>
      <c r="M44534" t="s">
        <v>18</v>
      </c>
      <c r="N44534" t="s">
        <v>80</v>
      </c>
      <c r="O44534" s="3" t="s">
        <v>573</v>
      </c>
      <c r="P44534" s="10">
        <v>1.2268518518518518E-3</v>
      </c>
      <c r="Q44534" s="12">
        <f t="shared" si="695"/>
        <v>106</v>
      </c>
    </row>
    <row r="44535" spans="1:17" x14ac:dyDescent="0.35">
      <c r="A44535">
        <v>49444554</v>
      </c>
      <c r="B44535">
        <v>39</v>
      </c>
      <c r="C44535" t="s">
        <v>12</v>
      </c>
      <c r="D44535" t="s">
        <v>15</v>
      </c>
      <c r="E44535" t="s">
        <v>18</v>
      </c>
      <c r="F44535" t="s">
        <v>19</v>
      </c>
      <c r="G44535" t="s">
        <v>18</v>
      </c>
      <c r="H44535" t="s">
        <v>342</v>
      </c>
      <c r="I44535">
        <v>350250</v>
      </c>
      <c r="J44535">
        <v>184</v>
      </c>
      <c r="K44535">
        <v>3</v>
      </c>
      <c r="L44535" t="s">
        <v>22</v>
      </c>
      <c r="M44535" t="s">
        <v>19</v>
      </c>
      <c r="N44535" t="s">
        <v>80</v>
      </c>
      <c r="O44535" s="3" t="s">
        <v>1054</v>
      </c>
      <c r="P44535" s="10">
        <v>4.9652777777777777E-3</v>
      </c>
      <c r="Q44535" s="12">
        <f t="shared" si="695"/>
        <v>429</v>
      </c>
    </row>
    <row r="44536" spans="1:17" x14ac:dyDescent="0.35">
      <c r="A44536">
        <v>65767092</v>
      </c>
      <c r="B44536">
        <v>82</v>
      </c>
      <c r="C44536" t="s">
        <v>13</v>
      </c>
      <c r="D44536" t="s">
        <v>17</v>
      </c>
      <c r="E44536" t="s">
        <v>18</v>
      </c>
      <c r="F44536" t="s">
        <v>18</v>
      </c>
      <c r="G44536" t="s">
        <v>18</v>
      </c>
      <c r="H44536" t="s">
        <v>342</v>
      </c>
      <c r="I44536">
        <v>69050</v>
      </c>
      <c r="J44536">
        <v>181</v>
      </c>
      <c r="K44536">
        <v>4</v>
      </c>
      <c r="L44536" t="s">
        <v>20</v>
      </c>
      <c r="M44536" t="s">
        <v>19</v>
      </c>
      <c r="N44536" t="s">
        <v>80</v>
      </c>
      <c r="O44536" s="3" t="s">
        <v>1132</v>
      </c>
      <c r="P44536" s="10">
        <v>9.7685185185185184E-3</v>
      </c>
      <c r="Q44536" s="12">
        <f t="shared" si="695"/>
        <v>844</v>
      </c>
    </row>
    <row r="44537" spans="1:17" x14ac:dyDescent="0.35">
      <c r="A44537">
        <v>14473634</v>
      </c>
      <c r="B44537">
        <v>27</v>
      </c>
      <c r="C44537" t="s">
        <v>5</v>
      </c>
      <c r="D44537" t="s">
        <v>16</v>
      </c>
      <c r="E44537" t="s">
        <v>18</v>
      </c>
      <c r="F44537" t="s">
        <v>18</v>
      </c>
      <c r="G44537" t="s">
        <v>18</v>
      </c>
      <c r="H44537" t="s">
        <v>341</v>
      </c>
      <c r="I44537">
        <v>10200</v>
      </c>
      <c r="J44537">
        <v>-1</v>
      </c>
      <c r="K44537">
        <v>0</v>
      </c>
      <c r="L44537" t="s">
        <v>8</v>
      </c>
      <c r="M44537" t="s">
        <v>19</v>
      </c>
      <c r="N44537" t="s">
        <v>80</v>
      </c>
      <c r="O44537" s="3" t="s">
        <v>512</v>
      </c>
      <c r="P44537" s="10">
        <v>5.4513888888888884E-3</v>
      </c>
      <c r="Q44537" s="12">
        <f t="shared" si="695"/>
        <v>471</v>
      </c>
    </row>
    <row r="44538" spans="1:17" x14ac:dyDescent="0.35">
      <c r="A44538">
        <v>12010116</v>
      </c>
      <c r="B44538">
        <v>26</v>
      </c>
      <c r="C44538" t="s">
        <v>5</v>
      </c>
      <c r="D44538" t="s">
        <v>15</v>
      </c>
      <c r="E44538" t="s">
        <v>18</v>
      </c>
      <c r="F44538" t="s">
        <v>19</v>
      </c>
      <c r="G44538" t="s">
        <v>18</v>
      </c>
      <c r="H44538" t="s">
        <v>341</v>
      </c>
      <c r="I44538">
        <v>13350</v>
      </c>
      <c r="J44538">
        <v>-1</v>
      </c>
      <c r="K44538">
        <v>0</v>
      </c>
      <c r="L44538" t="s">
        <v>8</v>
      </c>
      <c r="M44538" t="s">
        <v>19</v>
      </c>
      <c r="N44538" t="s">
        <v>80</v>
      </c>
      <c r="O44538" s="3" t="s">
        <v>1403</v>
      </c>
      <c r="P44538" s="10">
        <v>9.4560185185185181E-3</v>
      </c>
      <c r="Q44538" s="12">
        <f t="shared" si="695"/>
        <v>817</v>
      </c>
    </row>
    <row r="44539" spans="1:17" x14ac:dyDescent="0.35">
      <c r="A44539">
        <v>86901868</v>
      </c>
      <c r="B44539">
        <v>31</v>
      </c>
      <c r="C44539" t="s">
        <v>4</v>
      </c>
      <c r="D44539" t="s">
        <v>16</v>
      </c>
      <c r="E44539" t="s">
        <v>18</v>
      </c>
      <c r="F44539" t="s">
        <v>19</v>
      </c>
      <c r="G44539" t="s">
        <v>18</v>
      </c>
      <c r="H44539" t="s">
        <v>340</v>
      </c>
      <c r="I44539">
        <v>36250</v>
      </c>
      <c r="J44539">
        <v>92</v>
      </c>
      <c r="K44539">
        <v>2</v>
      </c>
      <c r="L44539" t="s">
        <v>20</v>
      </c>
      <c r="M44539" t="s">
        <v>18</v>
      </c>
      <c r="N44539" t="s">
        <v>80</v>
      </c>
      <c r="O44539" s="3" t="s">
        <v>410</v>
      </c>
      <c r="P44539" s="10">
        <v>2.4421296296296296E-3</v>
      </c>
      <c r="Q44539" s="12">
        <f t="shared" si="695"/>
        <v>211</v>
      </c>
    </row>
    <row r="44540" spans="1:17" x14ac:dyDescent="0.35">
      <c r="A44540">
        <v>15376900</v>
      </c>
      <c r="B44540">
        <v>22</v>
      </c>
      <c r="C44540" t="s">
        <v>12</v>
      </c>
      <c r="D44540" t="s">
        <v>16</v>
      </c>
      <c r="E44540" t="s">
        <v>18</v>
      </c>
      <c r="F44540" t="s">
        <v>18</v>
      </c>
      <c r="G44540" t="s">
        <v>18</v>
      </c>
      <c r="H44540" t="s">
        <v>340</v>
      </c>
      <c r="I44540">
        <v>49650</v>
      </c>
      <c r="J44540">
        <v>93</v>
      </c>
      <c r="K44540">
        <v>1</v>
      </c>
      <c r="L44540" t="s">
        <v>21</v>
      </c>
      <c r="M44540" t="s">
        <v>19</v>
      </c>
      <c r="N44540" t="s">
        <v>80</v>
      </c>
      <c r="O44540" s="3" t="s">
        <v>929</v>
      </c>
      <c r="P44540" s="10">
        <v>1.3310185185185185E-3</v>
      </c>
      <c r="Q44540" s="12">
        <f t="shared" si="695"/>
        <v>115</v>
      </c>
    </row>
    <row r="44541" spans="1:17" x14ac:dyDescent="0.35">
      <c r="A44541">
        <v>14721580</v>
      </c>
      <c r="B44541">
        <v>27</v>
      </c>
      <c r="C44541" t="s">
        <v>14</v>
      </c>
      <c r="D44541" t="s">
        <v>16</v>
      </c>
      <c r="E44541" t="s">
        <v>18</v>
      </c>
      <c r="F44541" t="s">
        <v>18</v>
      </c>
      <c r="G44541" t="s">
        <v>18</v>
      </c>
      <c r="H44541" t="s">
        <v>340</v>
      </c>
      <c r="I44541">
        <v>15550</v>
      </c>
      <c r="J44541">
        <v>148</v>
      </c>
      <c r="K44541">
        <v>4</v>
      </c>
      <c r="L44541" t="s">
        <v>22</v>
      </c>
      <c r="M44541" t="s">
        <v>19</v>
      </c>
      <c r="N44541" t="s">
        <v>80</v>
      </c>
      <c r="O44541" s="3" t="s">
        <v>854</v>
      </c>
      <c r="P44541" s="10">
        <v>5.347222222222222E-3</v>
      </c>
      <c r="Q44541" s="12">
        <f t="shared" si="695"/>
        <v>462</v>
      </c>
    </row>
    <row r="44542" spans="1:17" x14ac:dyDescent="0.35">
      <c r="A44542">
        <v>11749227</v>
      </c>
      <c r="B44542">
        <v>32</v>
      </c>
      <c r="C44542" t="s">
        <v>1926</v>
      </c>
      <c r="D44542" t="s">
        <v>15</v>
      </c>
      <c r="E44542" t="s">
        <v>18</v>
      </c>
      <c r="F44542" t="s">
        <v>19</v>
      </c>
      <c r="G44542" t="s">
        <v>18</v>
      </c>
      <c r="H44542" t="s">
        <v>341</v>
      </c>
      <c r="I44542">
        <v>19450</v>
      </c>
      <c r="J44542">
        <v>233</v>
      </c>
      <c r="K44542">
        <v>3</v>
      </c>
      <c r="L44542" t="s">
        <v>20</v>
      </c>
      <c r="M44542" t="s">
        <v>18</v>
      </c>
      <c r="N44542" t="s">
        <v>80</v>
      </c>
      <c r="O44542" s="3" t="s">
        <v>677</v>
      </c>
      <c r="P44542" s="10">
        <v>1.4930555555555556E-3</v>
      </c>
      <c r="Q44542" s="12">
        <f t="shared" si="695"/>
        <v>129</v>
      </c>
    </row>
    <row r="44543" spans="1:17" x14ac:dyDescent="0.35">
      <c r="A44543">
        <v>17126643</v>
      </c>
      <c r="B44543">
        <v>53</v>
      </c>
      <c r="C44543" t="s">
        <v>7</v>
      </c>
      <c r="D44543" t="s">
        <v>15</v>
      </c>
      <c r="E44543" t="s">
        <v>18</v>
      </c>
      <c r="F44543" t="s">
        <v>18</v>
      </c>
      <c r="G44543" t="s">
        <v>18</v>
      </c>
      <c r="H44543" t="s">
        <v>342</v>
      </c>
      <c r="I44543">
        <v>15300</v>
      </c>
      <c r="J44543">
        <v>181</v>
      </c>
      <c r="K44543">
        <v>1</v>
      </c>
      <c r="L44543" t="s">
        <v>22</v>
      </c>
      <c r="M44543" t="s">
        <v>19</v>
      </c>
      <c r="N44543" t="s">
        <v>80</v>
      </c>
      <c r="O44543" s="3" t="s">
        <v>783</v>
      </c>
      <c r="P44543" s="10">
        <v>4.4907407407407405E-3</v>
      </c>
      <c r="Q44543" s="12">
        <f t="shared" si="695"/>
        <v>388</v>
      </c>
    </row>
    <row r="44544" spans="1:17" x14ac:dyDescent="0.35">
      <c r="A44544">
        <v>47360049</v>
      </c>
      <c r="B44544">
        <v>54</v>
      </c>
      <c r="C44544" t="s">
        <v>4</v>
      </c>
      <c r="D44544" t="s">
        <v>15</v>
      </c>
      <c r="E44544" t="s">
        <v>18</v>
      </c>
      <c r="F44544" t="s">
        <v>18</v>
      </c>
      <c r="G44544" t="s">
        <v>18</v>
      </c>
      <c r="H44544" t="s">
        <v>340</v>
      </c>
      <c r="I44544">
        <v>37600</v>
      </c>
      <c r="J44544">
        <v>491</v>
      </c>
      <c r="K44544">
        <v>4</v>
      </c>
      <c r="L44544" t="s">
        <v>21</v>
      </c>
      <c r="M44544" t="s">
        <v>19</v>
      </c>
      <c r="N44544" t="s">
        <v>81</v>
      </c>
      <c r="O44544" s="3" t="s">
        <v>410</v>
      </c>
      <c r="P44544" s="10">
        <v>2.4421296296296296E-3</v>
      </c>
      <c r="Q44544" s="12">
        <f t="shared" si="695"/>
        <v>211</v>
      </c>
    </row>
    <row r="44545" spans="1:17" x14ac:dyDescent="0.35">
      <c r="A44545">
        <v>70131432</v>
      </c>
      <c r="B44545">
        <v>53</v>
      </c>
      <c r="C44545" t="s">
        <v>5</v>
      </c>
      <c r="D44545" t="s">
        <v>15</v>
      </c>
      <c r="E44545" t="s">
        <v>18</v>
      </c>
      <c r="F44545" t="s">
        <v>18</v>
      </c>
      <c r="G44545" t="s">
        <v>18</v>
      </c>
      <c r="H44545" t="s">
        <v>340</v>
      </c>
      <c r="I44545">
        <v>127850</v>
      </c>
      <c r="J44545">
        <v>182</v>
      </c>
      <c r="K44545">
        <v>7</v>
      </c>
      <c r="L44545" t="s">
        <v>22</v>
      </c>
      <c r="M44545" t="s">
        <v>18</v>
      </c>
      <c r="N44545" t="s">
        <v>81</v>
      </c>
      <c r="O44545" s="3" t="s">
        <v>595</v>
      </c>
      <c r="P44545" s="10">
        <v>1.0995370370370371E-3</v>
      </c>
      <c r="Q44545" s="12">
        <f t="shared" si="695"/>
        <v>95</v>
      </c>
    </row>
    <row r="44546" spans="1:17" x14ac:dyDescent="0.35">
      <c r="A44546">
        <v>59073772</v>
      </c>
      <c r="B44546">
        <v>29</v>
      </c>
      <c r="C44546" t="s">
        <v>4</v>
      </c>
      <c r="D44546" t="s">
        <v>15</v>
      </c>
      <c r="E44546" t="s">
        <v>18</v>
      </c>
      <c r="F44546" t="s">
        <v>18</v>
      </c>
      <c r="G44546" t="s">
        <v>18</v>
      </c>
      <c r="H44546" t="s">
        <v>340</v>
      </c>
      <c r="I44546">
        <v>6750</v>
      </c>
      <c r="J44546">
        <v>-1</v>
      </c>
      <c r="K44546">
        <v>0</v>
      </c>
      <c r="L44546" t="s">
        <v>8</v>
      </c>
      <c r="M44546" t="s">
        <v>18</v>
      </c>
      <c r="N44546" t="s">
        <v>81</v>
      </c>
      <c r="O44546" s="3" t="s">
        <v>373</v>
      </c>
      <c r="P44546" s="10">
        <v>2.6041666666666665E-3</v>
      </c>
      <c r="Q44546" s="12">
        <f t="shared" ref="Q44546:Q44609" si="696">MINUTE(P44546)*60+SECOND(P44546)</f>
        <v>225</v>
      </c>
    </row>
    <row r="44547" spans="1:17" x14ac:dyDescent="0.35">
      <c r="A44547">
        <v>22241383</v>
      </c>
      <c r="B44547">
        <v>64</v>
      </c>
      <c r="C44547" t="s">
        <v>9</v>
      </c>
      <c r="D44547" t="s">
        <v>15</v>
      </c>
      <c r="E44547" t="s">
        <v>18</v>
      </c>
      <c r="F44547" t="s">
        <v>18</v>
      </c>
      <c r="G44547" t="s">
        <v>18</v>
      </c>
      <c r="H44547" t="s">
        <v>341</v>
      </c>
      <c r="I44547">
        <v>78700</v>
      </c>
      <c r="J44547">
        <v>-1</v>
      </c>
      <c r="K44547">
        <v>0</v>
      </c>
      <c r="L44547" t="s">
        <v>8</v>
      </c>
      <c r="M44547" t="s">
        <v>19</v>
      </c>
      <c r="N44547" t="s">
        <v>81</v>
      </c>
      <c r="O44547" s="3" t="s">
        <v>464</v>
      </c>
      <c r="P44547" s="10">
        <v>3.483796296296296E-3</v>
      </c>
      <c r="Q44547" s="12">
        <f t="shared" si="696"/>
        <v>301</v>
      </c>
    </row>
    <row r="44548" spans="1:17" x14ac:dyDescent="0.35">
      <c r="A44548">
        <v>40120948</v>
      </c>
      <c r="B44548">
        <v>33</v>
      </c>
      <c r="C44548" t="s">
        <v>7</v>
      </c>
      <c r="D44548" t="s">
        <v>15</v>
      </c>
      <c r="E44548" t="s">
        <v>18</v>
      </c>
      <c r="F44548" t="s">
        <v>19</v>
      </c>
      <c r="G44548" t="s">
        <v>18</v>
      </c>
      <c r="H44548" t="s">
        <v>341</v>
      </c>
      <c r="I44548">
        <v>0</v>
      </c>
      <c r="J44548">
        <v>-1</v>
      </c>
      <c r="K44548">
        <v>0</v>
      </c>
      <c r="L44548" t="s">
        <v>8</v>
      </c>
      <c r="M44548" t="s">
        <v>18</v>
      </c>
      <c r="N44548" t="s">
        <v>81</v>
      </c>
      <c r="O44548" s="3" t="s">
        <v>926</v>
      </c>
      <c r="P44548" s="10">
        <v>3.8310185185185183E-3</v>
      </c>
      <c r="Q44548" s="12">
        <f t="shared" si="696"/>
        <v>331</v>
      </c>
    </row>
    <row r="44549" spans="1:17" x14ac:dyDescent="0.35">
      <c r="A44549">
        <v>67230768</v>
      </c>
      <c r="B44549">
        <v>57</v>
      </c>
      <c r="C44549" t="s">
        <v>5</v>
      </c>
      <c r="D44549" t="s">
        <v>15</v>
      </c>
      <c r="E44549" t="s">
        <v>18</v>
      </c>
      <c r="F44549" t="s">
        <v>18</v>
      </c>
      <c r="G44549" t="s">
        <v>18</v>
      </c>
      <c r="H44549" t="s">
        <v>340</v>
      </c>
      <c r="I44549">
        <v>59050</v>
      </c>
      <c r="J44549">
        <v>182</v>
      </c>
      <c r="K44549">
        <v>2</v>
      </c>
      <c r="L44549" t="s">
        <v>22</v>
      </c>
      <c r="M44549" t="s">
        <v>19</v>
      </c>
      <c r="N44549" t="s">
        <v>81</v>
      </c>
      <c r="O44549" s="3" t="s">
        <v>665</v>
      </c>
      <c r="P44549" s="10">
        <v>1.9560185185185184E-3</v>
      </c>
      <c r="Q44549" s="12">
        <f t="shared" si="696"/>
        <v>169</v>
      </c>
    </row>
    <row r="44550" spans="1:17" x14ac:dyDescent="0.35">
      <c r="A44550">
        <v>74912264</v>
      </c>
      <c r="B44550">
        <v>31</v>
      </c>
      <c r="C44550" t="s">
        <v>4</v>
      </c>
      <c r="D44550" t="s">
        <v>16</v>
      </c>
      <c r="E44550" t="s">
        <v>18</v>
      </c>
      <c r="F44550" t="s">
        <v>19</v>
      </c>
      <c r="G44550" t="s">
        <v>18</v>
      </c>
      <c r="H44550" t="s">
        <v>340</v>
      </c>
      <c r="I44550">
        <v>88050</v>
      </c>
      <c r="J44550">
        <v>440</v>
      </c>
      <c r="K44550">
        <v>3</v>
      </c>
      <c r="L44550" t="s">
        <v>20</v>
      </c>
      <c r="M44550" t="s">
        <v>19</v>
      </c>
      <c r="N44550" t="s">
        <v>81</v>
      </c>
      <c r="O44550" s="3" t="s">
        <v>545</v>
      </c>
      <c r="P44550" s="10">
        <v>3.8425925925925923E-3</v>
      </c>
      <c r="Q44550" s="12">
        <f t="shared" si="696"/>
        <v>332</v>
      </c>
    </row>
    <row r="44551" spans="1:17" x14ac:dyDescent="0.35">
      <c r="A44551">
        <v>37932675</v>
      </c>
      <c r="B44551">
        <v>61</v>
      </c>
      <c r="C44551" t="s">
        <v>1926</v>
      </c>
      <c r="D44551" t="s">
        <v>15</v>
      </c>
      <c r="E44551" t="s">
        <v>18</v>
      </c>
      <c r="F44551" t="s">
        <v>19</v>
      </c>
      <c r="G44551" t="s">
        <v>18</v>
      </c>
      <c r="H44551" t="s">
        <v>8</v>
      </c>
      <c r="I44551">
        <v>231450</v>
      </c>
      <c r="J44551">
        <v>183</v>
      </c>
      <c r="K44551">
        <v>2</v>
      </c>
      <c r="L44551" t="s">
        <v>22</v>
      </c>
      <c r="M44551" t="s">
        <v>19</v>
      </c>
      <c r="N44551" t="s">
        <v>81</v>
      </c>
      <c r="O44551" s="3" t="s">
        <v>411</v>
      </c>
      <c r="P44551" s="10">
        <v>4.0393518518518521E-3</v>
      </c>
      <c r="Q44551" s="12">
        <f t="shared" si="696"/>
        <v>349</v>
      </c>
    </row>
    <row r="44552" spans="1:17" x14ac:dyDescent="0.35">
      <c r="A44552">
        <v>73876243</v>
      </c>
      <c r="B44552">
        <v>35</v>
      </c>
      <c r="C44552" t="s">
        <v>12</v>
      </c>
      <c r="D44552" t="s">
        <v>16</v>
      </c>
      <c r="E44552" t="s">
        <v>18</v>
      </c>
      <c r="F44552" t="s">
        <v>18</v>
      </c>
      <c r="G44552" t="s">
        <v>18</v>
      </c>
      <c r="H44552" t="s">
        <v>340</v>
      </c>
      <c r="I44552">
        <v>7700</v>
      </c>
      <c r="J44552">
        <v>181</v>
      </c>
      <c r="K44552">
        <v>2</v>
      </c>
      <c r="L44552" t="s">
        <v>20</v>
      </c>
      <c r="M44552" t="s">
        <v>19</v>
      </c>
      <c r="N44552" t="s">
        <v>81</v>
      </c>
      <c r="O44552" s="3" t="s">
        <v>566</v>
      </c>
      <c r="P44552" s="10">
        <v>2.3148148148148151E-3</v>
      </c>
      <c r="Q44552" s="12">
        <f t="shared" si="696"/>
        <v>200</v>
      </c>
    </row>
    <row r="44553" spans="1:17" x14ac:dyDescent="0.35">
      <c r="A44553">
        <v>54387733</v>
      </c>
      <c r="B44553">
        <v>57</v>
      </c>
      <c r="C44553" t="s">
        <v>12</v>
      </c>
      <c r="D44553" t="s">
        <v>17</v>
      </c>
      <c r="E44553" t="s">
        <v>18</v>
      </c>
      <c r="F44553" t="s">
        <v>18</v>
      </c>
      <c r="G44553" t="s">
        <v>18</v>
      </c>
      <c r="H44553" t="s">
        <v>341</v>
      </c>
      <c r="I44553">
        <v>54400</v>
      </c>
      <c r="J44553">
        <v>-1</v>
      </c>
      <c r="K44553">
        <v>0</v>
      </c>
      <c r="L44553" t="s">
        <v>8</v>
      </c>
      <c r="M44553" t="s">
        <v>18</v>
      </c>
      <c r="N44553" t="s">
        <v>81</v>
      </c>
      <c r="O44553" s="3" t="s">
        <v>1240</v>
      </c>
      <c r="P44553" s="10">
        <v>1.9641203703703706E-2</v>
      </c>
      <c r="Q44553" s="12">
        <f t="shared" si="696"/>
        <v>1697</v>
      </c>
    </row>
    <row r="44554" spans="1:17" x14ac:dyDescent="0.35">
      <c r="A44554">
        <v>11344800</v>
      </c>
      <c r="B44554">
        <v>77</v>
      </c>
      <c r="C44554" t="s">
        <v>9</v>
      </c>
      <c r="D44554" t="s">
        <v>15</v>
      </c>
      <c r="E44554" t="s">
        <v>18</v>
      </c>
      <c r="F44554" t="s">
        <v>18</v>
      </c>
      <c r="G44554" t="s">
        <v>18</v>
      </c>
      <c r="H44554" t="s">
        <v>341</v>
      </c>
      <c r="I44554">
        <v>205600</v>
      </c>
      <c r="J44554">
        <v>184</v>
      </c>
      <c r="K44554">
        <v>3</v>
      </c>
      <c r="L44554" t="s">
        <v>22</v>
      </c>
      <c r="M44554" t="s">
        <v>19</v>
      </c>
      <c r="N44554" t="s">
        <v>81</v>
      </c>
      <c r="O44554" s="3" t="s">
        <v>427</v>
      </c>
      <c r="P44554" s="10">
        <v>4.9305555555555552E-3</v>
      </c>
      <c r="Q44554" s="12">
        <f t="shared" si="696"/>
        <v>426</v>
      </c>
    </row>
    <row r="44555" spans="1:17" x14ac:dyDescent="0.35">
      <c r="A44555">
        <v>88049007</v>
      </c>
      <c r="B44555">
        <v>36</v>
      </c>
      <c r="C44555" t="s">
        <v>10</v>
      </c>
      <c r="D44555" t="s">
        <v>15</v>
      </c>
      <c r="E44555" t="s">
        <v>18</v>
      </c>
      <c r="F44555" t="s">
        <v>19</v>
      </c>
      <c r="G44555" t="s">
        <v>18</v>
      </c>
      <c r="H44555" t="s">
        <v>341</v>
      </c>
      <c r="I44555">
        <v>582500</v>
      </c>
      <c r="J44555">
        <v>-1</v>
      </c>
      <c r="K44555">
        <v>0</v>
      </c>
      <c r="L44555" t="s">
        <v>8</v>
      </c>
      <c r="M44555" t="s">
        <v>19</v>
      </c>
      <c r="N44555" t="s">
        <v>81</v>
      </c>
      <c r="O44555" s="3" t="s">
        <v>683</v>
      </c>
      <c r="P44555" s="10">
        <v>3.1018518518518522E-3</v>
      </c>
      <c r="Q44555" s="12">
        <f t="shared" si="696"/>
        <v>268</v>
      </c>
    </row>
    <row r="44556" spans="1:17" x14ac:dyDescent="0.35">
      <c r="A44556">
        <v>48625943</v>
      </c>
      <c r="B44556">
        <v>32</v>
      </c>
      <c r="C44556" t="s">
        <v>4</v>
      </c>
      <c r="D44556" t="s">
        <v>15</v>
      </c>
      <c r="E44556" t="s">
        <v>18</v>
      </c>
      <c r="F44556" t="s">
        <v>18</v>
      </c>
      <c r="G44556" t="s">
        <v>18</v>
      </c>
      <c r="H44556" t="s">
        <v>340</v>
      </c>
      <c r="I44556">
        <v>306900</v>
      </c>
      <c r="J44556">
        <v>90</v>
      </c>
      <c r="K44556">
        <v>9</v>
      </c>
      <c r="L44556" t="s">
        <v>20</v>
      </c>
      <c r="M44556" t="s">
        <v>19</v>
      </c>
      <c r="N44556" t="s">
        <v>81</v>
      </c>
      <c r="O44556" s="3" t="s">
        <v>1494</v>
      </c>
      <c r="P44556" s="10">
        <v>6.0069444444444441E-3</v>
      </c>
      <c r="Q44556" s="12">
        <f t="shared" si="696"/>
        <v>519</v>
      </c>
    </row>
    <row r="44557" spans="1:17" x14ac:dyDescent="0.35">
      <c r="A44557">
        <v>38635997</v>
      </c>
      <c r="B44557">
        <v>25</v>
      </c>
      <c r="C44557" t="s">
        <v>10</v>
      </c>
      <c r="D44557" t="s">
        <v>16</v>
      </c>
      <c r="E44557" t="s">
        <v>18</v>
      </c>
      <c r="F44557" t="s">
        <v>18</v>
      </c>
      <c r="G44557" t="s">
        <v>18</v>
      </c>
      <c r="H44557" t="s">
        <v>8</v>
      </c>
      <c r="I44557">
        <v>101100</v>
      </c>
      <c r="J44557">
        <v>97</v>
      </c>
      <c r="K44557">
        <v>12</v>
      </c>
      <c r="L44557" t="s">
        <v>21</v>
      </c>
      <c r="M44557" t="s">
        <v>19</v>
      </c>
      <c r="N44557" t="s">
        <v>81</v>
      </c>
      <c r="O44557" s="3" t="s">
        <v>635</v>
      </c>
      <c r="P44557" s="10">
        <v>3.1944444444444442E-3</v>
      </c>
      <c r="Q44557" s="12">
        <f t="shared" si="696"/>
        <v>276</v>
      </c>
    </row>
    <row r="44558" spans="1:17" x14ac:dyDescent="0.35">
      <c r="A44558">
        <v>53212522</v>
      </c>
      <c r="B44558">
        <v>61</v>
      </c>
      <c r="C44558" t="s">
        <v>4</v>
      </c>
      <c r="D44558" t="s">
        <v>15</v>
      </c>
      <c r="E44558" t="s">
        <v>18</v>
      </c>
      <c r="F44558" t="s">
        <v>18</v>
      </c>
      <c r="G44558" t="s">
        <v>18</v>
      </c>
      <c r="H44558" t="s">
        <v>8</v>
      </c>
      <c r="I44558">
        <v>13200</v>
      </c>
      <c r="J44558">
        <v>178</v>
      </c>
      <c r="K44558">
        <v>1</v>
      </c>
      <c r="L44558" t="s">
        <v>22</v>
      </c>
      <c r="M44558" t="s">
        <v>19</v>
      </c>
      <c r="N44558" t="s">
        <v>81</v>
      </c>
      <c r="O44558" s="3" t="s">
        <v>480</v>
      </c>
      <c r="P44558" s="10">
        <v>3.1249999999999997E-3</v>
      </c>
      <c r="Q44558" s="12">
        <f t="shared" si="696"/>
        <v>270</v>
      </c>
    </row>
    <row r="44559" spans="1:17" x14ac:dyDescent="0.35">
      <c r="A44559">
        <v>67048176</v>
      </c>
      <c r="B44559">
        <v>69</v>
      </c>
      <c r="C44559" t="s">
        <v>9</v>
      </c>
      <c r="D44559" t="s">
        <v>16</v>
      </c>
      <c r="E44559" t="s">
        <v>18</v>
      </c>
      <c r="F44559" t="s">
        <v>18</v>
      </c>
      <c r="G44559" t="s">
        <v>18</v>
      </c>
      <c r="H44559" t="s">
        <v>340</v>
      </c>
      <c r="I44559">
        <v>107200</v>
      </c>
      <c r="J44559">
        <v>184</v>
      </c>
      <c r="K44559">
        <v>4</v>
      </c>
      <c r="L44559" t="s">
        <v>22</v>
      </c>
      <c r="M44559" t="s">
        <v>19</v>
      </c>
      <c r="N44559" t="s">
        <v>81</v>
      </c>
      <c r="O44559" s="3" t="s">
        <v>1098</v>
      </c>
      <c r="P44559" s="10">
        <v>4.8263888888888887E-3</v>
      </c>
      <c r="Q44559" s="12">
        <f t="shared" si="696"/>
        <v>417</v>
      </c>
    </row>
    <row r="44560" spans="1:17" x14ac:dyDescent="0.35">
      <c r="A44560">
        <v>37098872</v>
      </c>
      <c r="B44560">
        <v>69</v>
      </c>
      <c r="C44560" t="s">
        <v>5</v>
      </c>
      <c r="D44560" t="s">
        <v>15</v>
      </c>
      <c r="E44560" t="s">
        <v>18</v>
      </c>
      <c r="F44560" t="s">
        <v>18</v>
      </c>
      <c r="G44560" t="s">
        <v>18</v>
      </c>
      <c r="H44560" t="s">
        <v>340</v>
      </c>
      <c r="I44560">
        <v>24100</v>
      </c>
      <c r="J44560">
        <v>267</v>
      </c>
      <c r="K44560">
        <v>1</v>
      </c>
      <c r="L44560" t="s">
        <v>20</v>
      </c>
      <c r="M44560" t="s">
        <v>19</v>
      </c>
      <c r="N44560" t="s">
        <v>81</v>
      </c>
      <c r="O44560" s="3" t="s">
        <v>1324</v>
      </c>
      <c r="P44560" s="10">
        <v>5.5324074074074069E-3</v>
      </c>
      <c r="Q44560" s="12">
        <f t="shared" si="696"/>
        <v>478</v>
      </c>
    </row>
    <row r="44561" spans="1:17" x14ac:dyDescent="0.35">
      <c r="A44561">
        <v>49301720</v>
      </c>
      <c r="B44561">
        <v>29</v>
      </c>
      <c r="C44561" t="s">
        <v>4</v>
      </c>
      <c r="D44561" t="s">
        <v>16</v>
      </c>
      <c r="E44561" t="s">
        <v>18</v>
      </c>
      <c r="F44561" t="s">
        <v>18</v>
      </c>
      <c r="G44561" t="s">
        <v>18</v>
      </c>
      <c r="H44561" t="s">
        <v>340</v>
      </c>
      <c r="I44561">
        <v>0</v>
      </c>
      <c r="J44561">
        <v>-1</v>
      </c>
      <c r="K44561">
        <v>0</v>
      </c>
      <c r="L44561" t="s">
        <v>8</v>
      </c>
      <c r="M44561" t="s">
        <v>18</v>
      </c>
      <c r="N44561" t="s">
        <v>81</v>
      </c>
      <c r="O44561" s="3" t="s">
        <v>482</v>
      </c>
      <c r="P44561" s="10">
        <v>1.1458333333333333E-3</v>
      </c>
      <c r="Q44561" s="12">
        <f t="shared" si="696"/>
        <v>99</v>
      </c>
    </row>
    <row r="44562" spans="1:17" x14ac:dyDescent="0.35">
      <c r="A44562">
        <v>56361576</v>
      </c>
      <c r="B44562">
        <v>35</v>
      </c>
      <c r="C44562" t="s">
        <v>4</v>
      </c>
      <c r="D44562" t="s">
        <v>16</v>
      </c>
      <c r="E44562" t="s">
        <v>18</v>
      </c>
      <c r="F44562" t="s">
        <v>19</v>
      </c>
      <c r="G44562" t="s">
        <v>18</v>
      </c>
      <c r="H44562" t="s">
        <v>340</v>
      </c>
      <c r="I44562">
        <v>109350</v>
      </c>
      <c r="J44562">
        <v>174</v>
      </c>
      <c r="K44562">
        <v>13</v>
      </c>
      <c r="L44562" t="s">
        <v>21</v>
      </c>
      <c r="M44562" t="s">
        <v>18</v>
      </c>
      <c r="N44562" t="s">
        <v>81</v>
      </c>
      <c r="O44562" s="3" t="s">
        <v>434</v>
      </c>
      <c r="P44562" s="10">
        <v>2.6504629629629625E-3</v>
      </c>
      <c r="Q44562" s="12">
        <f t="shared" si="696"/>
        <v>229</v>
      </c>
    </row>
    <row r="44563" spans="1:17" x14ac:dyDescent="0.35">
      <c r="A44563">
        <v>88207787</v>
      </c>
      <c r="B44563">
        <v>47</v>
      </c>
      <c r="C44563" t="s">
        <v>4</v>
      </c>
      <c r="D44563" t="s">
        <v>17</v>
      </c>
      <c r="E44563" t="s">
        <v>18</v>
      </c>
      <c r="F44563" t="s">
        <v>19</v>
      </c>
      <c r="G44563" t="s">
        <v>18</v>
      </c>
      <c r="H44563" t="s">
        <v>340</v>
      </c>
      <c r="I44563">
        <v>-6500</v>
      </c>
      <c r="J44563">
        <v>431</v>
      </c>
      <c r="K44563">
        <v>5</v>
      </c>
      <c r="L44563" t="s">
        <v>21</v>
      </c>
      <c r="M44563" t="s">
        <v>18</v>
      </c>
      <c r="N44563" t="s">
        <v>82</v>
      </c>
      <c r="O44563" s="3" t="s">
        <v>425</v>
      </c>
      <c r="P44563" s="10">
        <v>2.5578703703703705E-3</v>
      </c>
      <c r="Q44563" s="12">
        <f t="shared" si="696"/>
        <v>221</v>
      </c>
    </row>
    <row r="44564" spans="1:17" x14ac:dyDescent="0.35">
      <c r="A44564">
        <v>28588258</v>
      </c>
      <c r="B44564">
        <v>30</v>
      </c>
      <c r="C44564" t="s">
        <v>1926</v>
      </c>
      <c r="D44564" t="s">
        <v>16</v>
      </c>
      <c r="E44564" t="s">
        <v>18</v>
      </c>
      <c r="F44564" t="s">
        <v>18</v>
      </c>
      <c r="G44564" t="s">
        <v>19</v>
      </c>
      <c r="H44564" t="s">
        <v>340</v>
      </c>
      <c r="I44564">
        <v>400</v>
      </c>
      <c r="J44564">
        <v>150</v>
      </c>
      <c r="K44564">
        <v>1</v>
      </c>
      <c r="L44564" t="s">
        <v>20</v>
      </c>
      <c r="M44564" t="s">
        <v>18</v>
      </c>
      <c r="N44564" t="s">
        <v>82</v>
      </c>
      <c r="O44564" s="3" t="s">
        <v>345</v>
      </c>
      <c r="P44564" s="10">
        <v>8.7962962962962962E-4</v>
      </c>
      <c r="Q44564" s="12">
        <f t="shared" si="696"/>
        <v>76</v>
      </c>
    </row>
    <row r="44565" spans="1:17" x14ac:dyDescent="0.35">
      <c r="A44565">
        <v>53047742</v>
      </c>
      <c r="B44565">
        <v>28</v>
      </c>
      <c r="C44565" t="s">
        <v>1926</v>
      </c>
      <c r="D44565" t="s">
        <v>16</v>
      </c>
      <c r="E44565" t="s">
        <v>18</v>
      </c>
      <c r="F44565" t="s">
        <v>19</v>
      </c>
      <c r="G44565" t="s">
        <v>19</v>
      </c>
      <c r="H44565" t="s">
        <v>341</v>
      </c>
      <c r="I44565">
        <v>13050</v>
      </c>
      <c r="J44565">
        <v>182</v>
      </c>
      <c r="K44565">
        <v>9</v>
      </c>
      <c r="L44565" t="s">
        <v>22</v>
      </c>
      <c r="M44565" t="s">
        <v>18</v>
      </c>
      <c r="N44565" t="s">
        <v>82</v>
      </c>
      <c r="O44565" s="3" t="s">
        <v>672</v>
      </c>
      <c r="P44565" s="10">
        <v>3.1134259259259257E-3</v>
      </c>
      <c r="Q44565" s="12">
        <f t="shared" si="696"/>
        <v>269</v>
      </c>
    </row>
    <row r="44566" spans="1:17" x14ac:dyDescent="0.35">
      <c r="A44566">
        <v>77935187</v>
      </c>
      <c r="B44566">
        <v>34</v>
      </c>
      <c r="C44566" t="s">
        <v>1926</v>
      </c>
      <c r="D44566" t="s">
        <v>15</v>
      </c>
      <c r="E44566" t="s">
        <v>18</v>
      </c>
      <c r="F44566" t="s">
        <v>18</v>
      </c>
      <c r="G44566" t="s">
        <v>18</v>
      </c>
      <c r="H44566" t="s">
        <v>340</v>
      </c>
      <c r="I44566">
        <v>0</v>
      </c>
      <c r="J44566">
        <v>183</v>
      </c>
      <c r="K44566">
        <v>2</v>
      </c>
      <c r="L44566" t="s">
        <v>22</v>
      </c>
      <c r="M44566" t="s">
        <v>19</v>
      </c>
      <c r="N44566" t="s">
        <v>82</v>
      </c>
      <c r="O44566" s="3" t="s">
        <v>759</v>
      </c>
      <c r="P44566" s="10">
        <v>3.37962962962963E-3</v>
      </c>
      <c r="Q44566" s="12">
        <f t="shared" si="696"/>
        <v>292</v>
      </c>
    </row>
    <row r="44567" spans="1:17" x14ac:dyDescent="0.35">
      <c r="A44567">
        <v>89703396</v>
      </c>
      <c r="B44567">
        <v>71</v>
      </c>
      <c r="C44567" t="s">
        <v>5</v>
      </c>
      <c r="D44567" t="s">
        <v>15</v>
      </c>
      <c r="E44567" t="s">
        <v>18</v>
      </c>
      <c r="F44567" t="s">
        <v>18</v>
      </c>
      <c r="G44567" t="s">
        <v>18</v>
      </c>
      <c r="H44567" t="s">
        <v>341</v>
      </c>
      <c r="I44567">
        <v>151000</v>
      </c>
      <c r="J44567">
        <v>270</v>
      </c>
      <c r="K44567">
        <v>3</v>
      </c>
      <c r="L44567" t="s">
        <v>20</v>
      </c>
      <c r="M44567" t="s">
        <v>19</v>
      </c>
      <c r="N44567" t="s">
        <v>82</v>
      </c>
      <c r="O44567" s="3" t="s">
        <v>705</v>
      </c>
      <c r="P44567" s="10">
        <v>3.5185185185185185E-3</v>
      </c>
      <c r="Q44567" s="12">
        <f t="shared" si="696"/>
        <v>304</v>
      </c>
    </row>
    <row r="44568" spans="1:17" x14ac:dyDescent="0.35">
      <c r="A44568">
        <v>71847862</v>
      </c>
      <c r="B44568">
        <v>49</v>
      </c>
      <c r="C44568" t="s">
        <v>9</v>
      </c>
      <c r="D44568" t="s">
        <v>15</v>
      </c>
      <c r="E44568" t="s">
        <v>18</v>
      </c>
      <c r="F44568" t="s">
        <v>18</v>
      </c>
      <c r="G44568" t="s">
        <v>18</v>
      </c>
      <c r="H44568" t="s">
        <v>342</v>
      </c>
      <c r="I44568">
        <v>900</v>
      </c>
      <c r="J44568">
        <v>-1</v>
      </c>
      <c r="K44568">
        <v>0</v>
      </c>
      <c r="L44568" t="s">
        <v>8</v>
      </c>
      <c r="M44568" t="s">
        <v>18</v>
      </c>
      <c r="N44568" t="s">
        <v>82</v>
      </c>
      <c r="O44568" s="3" t="s">
        <v>1485</v>
      </c>
      <c r="P44568" s="10">
        <v>1.0416666666666667E-4</v>
      </c>
      <c r="Q44568" s="12">
        <f t="shared" si="696"/>
        <v>9</v>
      </c>
    </row>
    <row r="44569" spans="1:17" x14ac:dyDescent="0.35">
      <c r="A44569">
        <v>49136275</v>
      </c>
      <c r="B44569">
        <v>45</v>
      </c>
      <c r="C44569" t="s">
        <v>4</v>
      </c>
      <c r="D44569" t="s">
        <v>16</v>
      </c>
      <c r="E44569" t="s">
        <v>18</v>
      </c>
      <c r="F44569" t="s">
        <v>18</v>
      </c>
      <c r="G44569" t="s">
        <v>18</v>
      </c>
      <c r="H44569" t="s">
        <v>340</v>
      </c>
      <c r="I44569">
        <v>241550</v>
      </c>
      <c r="J44569">
        <v>182</v>
      </c>
      <c r="K44569">
        <v>11</v>
      </c>
      <c r="L44569" t="s">
        <v>22</v>
      </c>
      <c r="M44569" t="s">
        <v>19</v>
      </c>
      <c r="N44569" t="s">
        <v>82</v>
      </c>
      <c r="O44569" s="3" t="s">
        <v>761</v>
      </c>
      <c r="P44569" s="10">
        <v>9.8611111111111104E-3</v>
      </c>
      <c r="Q44569" s="12">
        <f t="shared" si="696"/>
        <v>852</v>
      </c>
    </row>
    <row r="44570" spans="1:17" x14ac:dyDescent="0.35">
      <c r="A44570">
        <v>70356312</v>
      </c>
      <c r="B44570">
        <v>64</v>
      </c>
      <c r="C44570" t="s">
        <v>9</v>
      </c>
      <c r="D44570" t="s">
        <v>15</v>
      </c>
      <c r="E44570" t="s">
        <v>18</v>
      </c>
      <c r="F44570" t="s">
        <v>18</v>
      </c>
      <c r="G44570" t="s">
        <v>18</v>
      </c>
      <c r="H44570" t="s">
        <v>342</v>
      </c>
      <c r="I44570">
        <v>603350</v>
      </c>
      <c r="J44570">
        <v>92</v>
      </c>
      <c r="K44570">
        <v>2</v>
      </c>
      <c r="L44570" t="s">
        <v>22</v>
      </c>
      <c r="M44570" t="s">
        <v>19</v>
      </c>
      <c r="N44570" t="s">
        <v>82</v>
      </c>
      <c r="O44570" s="3" t="s">
        <v>1033</v>
      </c>
      <c r="P44570" s="10">
        <v>4.2476851851851851E-3</v>
      </c>
      <c r="Q44570" s="12">
        <f t="shared" si="696"/>
        <v>367</v>
      </c>
    </row>
    <row r="44571" spans="1:17" x14ac:dyDescent="0.35">
      <c r="A44571">
        <v>13408483</v>
      </c>
      <c r="B44571">
        <v>39</v>
      </c>
      <c r="C44571" t="s">
        <v>6</v>
      </c>
      <c r="D44571" t="s">
        <v>15</v>
      </c>
      <c r="E44571" t="s">
        <v>18</v>
      </c>
      <c r="F44571" t="s">
        <v>18</v>
      </c>
      <c r="G44571" t="s">
        <v>18</v>
      </c>
      <c r="H44571" t="s">
        <v>341</v>
      </c>
      <c r="I44571">
        <v>34450</v>
      </c>
      <c r="J44571">
        <v>-1</v>
      </c>
      <c r="K44571">
        <v>0</v>
      </c>
      <c r="L44571" t="s">
        <v>8</v>
      </c>
      <c r="M44571" t="s">
        <v>18</v>
      </c>
      <c r="N44571" t="s">
        <v>82</v>
      </c>
      <c r="O44571" s="3" t="s">
        <v>483</v>
      </c>
      <c r="P44571" s="10">
        <v>2.7777777777777779E-3</v>
      </c>
      <c r="Q44571" s="12">
        <f t="shared" si="696"/>
        <v>240</v>
      </c>
    </row>
    <row r="44572" spans="1:17" x14ac:dyDescent="0.35">
      <c r="A44572">
        <v>86719953</v>
      </c>
      <c r="B44572">
        <v>35</v>
      </c>
      <c r="C44572" t="s">
        <v>5</v>
      </c>
      <c r="D44572" t="s">
        <v>16</v>
      </c>
      <c r="E44572" t="s">
        <v>18</v>
      </c>
      <c r="F44572" t="s">
        <v>18</v>
      </c>
      <c r="G44572" t="s">
        <v>18</v>
      </c>
      <c r="H44572" t="s">
        <v>341</v>
      </c>
      <c r="I44572">
        <v>61350</v>
      </c>
      <c r="J44572">
        <v>134</v>
      </c>
      <c r="K44572">
        <v>10</v>
      </c>
      <c r="L44572" t="s">
        <v>22</v>
      </c>
      <c r="M44572" t="s">
        <v>19</v>
      </c>
      <c r="N44572" t="s">
        <v>82</v>
      </c>
      <c r="O44572" s="3" t="s">
        <v>1401</v>
      </c>
      <c r="P44572" s="10">
        <v>1.1631944444444445E-2</v>
      </c>
      <c r="Q44572" s="12">
        <f t="shared" si="696"/>
        <v>1005</v>
      </c>
    </row>
    <row r="44573" spans="1:17" x14ac:dyDescent="0.35">
      <c r="A44573">
        <v>53451406</v>
      </c>
      <c r="B44573">
        <v>36</v>
      </c>
      <c r="C44573" t="s">
        <v>1926</v>
      </c>
      <c r="D44573" t="s">
        <v>16</v>
      </c>
      <c r="E44573" t="s">
        <v>18</v>
      </c>
      <c r="F44573" t="s">
        <v>18</v>
      </c>
      <c r="G44573" t="s">
        <v>18</v>
      </c>
      <c r="H44573" t="s">
        <v>340</v>
      </c>
      <c r="I44573">
        <v>49000</v>
      </c>
      <c r="J44573">
        <v>179</v>
      </c>
      <c r="K44573">
        <v>4</v>
      </c>
      <c r="L44573" t="s">
        <v>20</v>
      </c>
      <c r="M44573" t="s">
        <v>18</v>
      </c>
      <c r="N44573" t="s">
        <v>82</v>
      </c>
      <c r="O44573" s="3" t="s">
        <v>561</v>
      </c>
      <c r="P44573" s="10">
        <v>1.8055555555555557E-3</v>
      </c>
      <c r="Q44573" s="12">
        <f t="shared" si="696"/>
        <v>156</v>
      </c>
    </row>
    <row r="44574" spans="1:17" x14ac:dyDescent="0.35">
      <c r="A44574">
        <v>82244643</v>
      </c>
      <c r="B44574">
        <v>22</v>
      </c>
      <c r="C44574" t="s">
        <v>14</v>
      </c>
      <c r="D44574" t="s">
        <v>16</v>
      </c>
      <c r="E44574" t="s">
        <v>18</v>
      </c>
      <c r="F44574" t="s">
        <v>18</v>
      </c>
      <c r="G44574" t="s">
        <v>18</v>
      </c>
      <c r="H44574" t="s">
        <v>8</v>
      </c>
      <c r="I44574">
        <v>61600</v>
      </c>
      <c r="J44574">
        <v>430</v>
      </c>
      <c r="K44574">
        <v>2</v>
      </c>
      <c r="L44574" t="s">
        <v>21</v>
      </c>
      <c r="M44574" t="s">
        <v>19</v>
      </c>
      <c r="N44574" t="s">
        <v>82</v>
      </c>
      <c r="O44574" s="3" t="s">
        <v>658</v>
      </c>
      <c r="P44574" s="10">
        <v>3.2754629629629631E-3</v>
      </c>
      <c r="Q44574" s="12">
        <f t="shared" si="696"/>
        <v>283</v>
      </c>
    </row>
    <row r="44575" spans="1:17" x14ac:dyDescent="0.35">
      <c r="A44575">
        <v>38472761</v>
      </c>
      <c r="B44575">
        <v>27</v>
      </c>
      <c r="C44575" t="s">
        <v>5</v>
      </c>
      <c r="D44575" t="s">
        <v>16</v>
      </c>
      <c r="E44575" t="s">
        <v>18</v>
      </c>
      <c r="F44575" t="s">
        <v>18</v>
      </c>
      <c r="G44575" t="s">
        <v>18</v>
      </c>
      <c r="H44575" t="s">
        <v>341</v>
      </c>
      <c r="I44575">
        <v>42100</v>
      </c>
      <c r="J44575">
        <v>91</v>
      </c>
      <c r="K44575">
        <v>1</v>
      </c>
      <c r="L44575" t="s">
        <v>21</v>
      </c>
      <c r="M44575" t="s">
        <v>18</v>
      </c>
      <c r="N44575" t="s">
        <v>82</v>
      </c>
      <c r="O44575" s="3" t="s">
        <v>403</v>
      </c>
      <c r="P44575" s="10">
        <v>3.1597222222222222E-3</v>
      </c>
      <c r="Q44575" s="12">
        <f t="shared" si="696"/>
        <v>273</v>
      </c>
    </row>
    <row r="44576" spans="1:17" x14ac:dyDescent="0.35">
      <c r="A44576">
        <v>78317734</v>
      </c>
      <c r="B44576">
        <v>83</v>
      </c>
      <c r="C44576" t="s">
        <v>13</v>
      </c>
      <c r="D44576" t="s">
        <v>17</v>
      </c>
      <c r="E44576" t="s">
        <v>18</v>
      </c>
      <c r="F44576" t="s">
        <v>18</v>
      </c>
      <c r="G44576" t="s">
        <v>18</v>
      </c>
      <c r="H44576" t="s">
        <v>342</v>
      </c>
      <c r="I44576">
        <v>297200</v>
      </c>
      <c r="J44576">
        <v>-1</v>
      </c>
      <c r="K44576">
        <v>0</v>
      </c>
      <c r="L44576" t="s">
        <v>8</v>
      </c>
      <c r="M44576" t="s">
        <v>18</v>
      </c>
      <c r="N44576" t="s">
        <v>82</v>
      </c>
      <c r="O44576" s="3" t="s">
        <v>566</v>
      </c>
      <c r="P44576" s="10">
        <v>2.3148148148148151E-3</v>
      </c>
      <c r="Q44576" s="12">
        <f t="shared" si="696"/>
        <v>200</v>
      </c>
    </row>
    <row r="44577" spans="1:17" x14ac:dyDescent="0.35">
      <c r="A44577">
        <v>37529620</v>
      </c>
      <c r="B44577">
        <v>23</v>
      </c>
      <c r="C44577" t="s">
        <v>4</v>
      </c>
      <c r="D44577" t="s">
        <v>16</v>
      </c>
      <c r="E44577" t="s">
        <v>18</v>
      </c>
      <c r="F44577" t="s">
        <v>18</v>
      </c>
      <c r="G44577" t="s">
        <v>18</v>
      </c>
      <c r="H44577" t="s">
        <v>340</v>
      </c>
      <c r="I44577">
        <v>45300</v>
      </c>
      <c r="J44577">
        <v>-1</v>
      </c>
      <c r="K44577">
        <v>0</v>
      </c>
      <c r="L44577" t="s">
        <v>8</v>
      </c>
      <c r="M44577" t="s">
        <v>18</v>
      </c>
      <c r="N44577" t="s">
        <v>82</v>
      </c>
      <c r="O44577" s="3" t="s">
        <v>365</v>
      </c>
      <c r="P44577" s="10">
        <v>1.8518518518518517E-3</v>
      </c>
      <c r="Q44577" s="12">
        <f t="shared" si="696"/>
        <v>160</v>
      </c>
    </row>
    <row r="44578" spans="1:17" x14ac:dyDescent="0.35">
      <c r="A44578">
        <v>88690600</v>
      </c>
      <c r="B44578">
        <v>31</v>
      </c>
      <c r="C44578" t="s">
        <v>10</v>
      </c>
      <c r="D44578" t="s">
        <v>16</v>
      </c>
      <c r="E44578" t="s">
        <v>18</v>
      </c>
      <c r="F44578" t="s">
        <v>18</v>
      </c>
      <c r="G44578" t="s">
        <v>18</v>
      </c>
      <c r="H44578" t="s">
        <v>340</v>
      </c>
      <c r="I44578">
        <v>81300</v>
      </c>
      <c r="J44578">
        <v>-1</v>
      </c>
      <c r="K44578">
        <v>0</v>
      </c>
      <c r="L44578" t="s">
        <v>8</v>
      </c>
      <c r="M44578" t="s">
        <v>18</v>
      </c>
      <c r="N44578" t="s">
        <v>83</v>
      </c>
      <c r="O44578" s="3" t="s">
        <v>892</v>
      </c>
      <c r="P44578" s="10">
        <v>1.7361111111111112E-4</v>
      </c>
      <c r="Q44578" s="12">
        <f t="shared" si="696"/>
        <v>15</v>
      </c>
    </row>
    <row r="44579" spans="1:17" x14ac:dyDescent="0.35">
      <c r="A44579">
        <v>24071293</v>
      </c>
      <c r="B44579">
        <v>34</v>
      </c>
      <c r="C44579" t="s">
        <v>12</v>
      </c>
      <c r="D44579" t="s">
        <v>15</v>
      </c>
      <c r="E44579" t="s">
        <v>18</v>
      </c>
      <c r="F44579" t="s">
        <v>18</v>
      </c>
      <c r="G44579" t="s">
        <v>18</v>
      </c>
      <c r="H44579" t="s">
        <v>340</v>
      </c>
      <c r="I44579">
        <v>41100</v>
      </c>
      <c r="J44579">
        <v>-1</v>
      </c>
      <c r="K44579">
        <v>0</v>
      </c>
      <c r="L44579" t="s">
        <v>8</v>
      </c>
      <c r="M44579" t="s">
        <v>18</v>
      </c>
      <c r="N44579" t="s">
        <v>322</v>
      </c>
      <c r="O44579" s="3" t="s">
        <v>852</v>
      </c>
      <c r="P44579" s="10">
        <v>1.273148148148148E-4</v>
      </c>
      <c r="Q44579" s="12">
        <f t="shared" si="696"/>
        <v>11</v>
      </c>
    </row>
    <row r="44580" spans="1:17" x14ac:dyDescent="0.35">
      <c r="A44580">
        <v>56652819</v>
      </c>
      <c r="B44580">
        <v>35</v>
      </c>
      <c r="C44580" t="s">
        <v>11</v>
      </c>
      <c r="D44580" t="s">
        <v>15</v>
      </c>
      <c r="E44580" t="s">
        <v>18</v>
      </c>
      <c r="F44580" t="s">
        <v>18</v>
      </c>
      <c r="G44580" t="s">
        <v>18</v>
      </c>
      <c r="H44580" t="s">
        <v>340</v>
      </c>
      <c r="I44580">
        <v>49000</v>
      </c>
      <c r="J44580">
        <v>336</v>
      </c>
      <c r="K44580">
        <v>6</v>
      </c>
      <c r="L44580" t="s">
        <v>20</v>
      </c>
      <c r="M44580" t="s">
        <v>18</v>
      </c>
      <c r="N44580" t="s">
        <v>323</v>
      </c>
      <c r="O44580" s="3" t="s">
        <v>996</v>
      </c>
      <c r="P44580" s="10">
        <v>4.9537037037037041E-3</v>
      </c>
      <c r="Q44580" s="12">
        <f t="shared" si="696"/>
        <v>428</v>
      </c>
    </row>
    <row r="44581" spans="1:17" x14ac:dyDescent="0.35">
      <c r="A44581">
        <v>64182865</v>
      </c>
      <c r="B44581">
        <v>80</v>
      </c>
      <c r="C44581" t="s">
        <v>9</v>
      </c>
      <c r="D44581" t="s">
        <v>15</v>
      </c>
      <c r="E44581" t="s">
        <v>18</v>
      </c>
      <c r="F44581" t="s">
        <v>18</v>
      </c>
      <c r="G44581" t="s">
        <v>18</v>
      </c>
      <c r="H44581" t="s">
        <v>341</v>
      </c>
      <c r="I44581">
        <v>8650</v>
      </c>
      <c r="J44581">
        <v>-1</v>
      </c>
      <c r="K44581">
        <v>0</v>
      </c>
      <c r="L44581" t="s">
        <v>8</v>
      </c>
      <c r="M44581" t="s">
        <v>18</v>
      </c>
      <c r="N44581" t="s">
        <v>323</v>
      </c>
      <c r="O44581" s="3" t="s">
        <v>636</v>
      </c>
      <c r="P44581" s="10">
        <v>1.0069444444444444E-3</v>
      </c>
      <c r="Q44581" s="12">
        <f t="shared" si="696"/>
        <v>87</v>
      </c>
    </row>
    <row r="44582" spans="1:17" x14ac:dyDescent="0.35">
      <c r="A44582">
        <v>35295589</v>
      </c>
      <c r="B44582">
        <v>46</v>
      </c>
      <c r="C44582" t="s">
        <v>8</v>
      </c>
      <c r="D44582" t="s">
        <v>15</v>
      </c>
      <c r="E44582" t="s">
        <v>18</v>
      </c>
      <c r="F44582" t="s">
        <v>18</v>
      </c>
      <c r="G44582" t="s">
        <v>18</v>
      </c>
      <c r="H44582" t="s">
        <v>340</v>
      </c>
      <c r="I44582">
        <v>428200</v>
      </c>
      <c r="J44582">
        <v>342</v>
      </c>
      <c r="K44582">
        <v>1</v>
      </c>
      <c r="L44582" t="s">
        <v>20</v>
      </c>
      <c r="M44582" t="s">
        <v>18</v>
      </c>
      <c r="N44582" t="s">
        <v>323</v>
      </c>
      <c r="O44582" s="3" t="s">
        <v>1093</v>
      </c>
      <c r="P44582" s="10">
        <v>4.5949074074074078E-3</v>
      </c>
      <c r="Q44582" s="12">
        <f t="shared" si="696"/>
        <v>397</v>
      </c>
    </row>
    <row r="44583" spans="1:17" x14ac:dyDescent="0.35">
      <c r="A44583">
        <v>26339688</v>
      </c>
      <c r="B44583">
        <v>33</v>
      </c>
      <c r="C44583" t="s">
        <v>4</v>
      </c>
      <c r="D44583" t="s">
        <v>15</v>
      </c>
      <c r="E44583" t="s">
        <v>18</v>
      </c>
      <c r="F44583" t="s">
        <v>18</v>
      </c>
      <c r="G44583" t="s">
        <v>18</v>
      </c>
      <c r="H44583" t="s">
        <v>340</v>
      </c>
      <c r="I44583">
        <v>32150</v>
      </c>
      <c r="J44583">
        <v>94</v>
      </c>
      <c r="K44583">
        <v>1</v>
      </c>
      <c r="L44583" t="s">
        <v>21</v>
      </c>
      <c r="M44583" t="s">
        <v>18</v>
      </c>
      <c r="N44583" t="s">
        <v>323</v>
      </c>
      <c r="O44583" s="3" t="s">
        <v>430</v>
      </c>
      <c r="P44583" s="10">
        <v>2.3495370370370371E-3</v>
      </c>
      <c r="Q44583" s="12">
        <f t="shared" si="696"/>
        <v>203</v>
      </c>
    </row>
    <row r="44584" spans="1:17" x14ac:dyDescent="0.35">
      <c r="A44584">
        <v>40120759</v>
      </c>
      <c r="B44584">
        <v>26</v>
      </c>
      <c r="C44584" t="s">
        <v>5</v>
      </c>
      <c r="D44584" t="s">
        <v>16</v>
      </c>
      <c r="E44584" t="s">
        <v>18</v>
      </c>
      <c r="F44584" t="s">
        <v>18</v>
      </c>
      <c r="G44584" t="s">
        <v>18</v>
      </c>
      <c r="H44584" t="s">
        <v>341</v>
      </c>
      <c r="I44584">
        <v>93650</v>
      </c>
      <c r="J44584">
        <v>276</v>
      </c>
      <c r="K44584">
        <v>2</v>
      </c>
      <c r="L44584" t="s">
        <v>21</v>
      </c>
      <c r="M44584" t="s">
        <v>18</v>
      </c>
      <c r="N44584" t="s">
        <v>323</v>
      </c>
      <c r="O44584" s="3" t="s">
        <v>1086</v>
      </c>
      <c r="P44584" s="10">
        <v>1.1724537037037035E-2</v>
      </c>
      <c r="Q44584" s="12">
        <f t="shared" si="696"/>
        <v>1013</v>
      </c>
    </row>
    <row r="44585" spans="1:17" x14ac:dyDescent="0.35">
      <c r="A44585">
        <v>85613747</v>
      </c>
      <c r="B44585">
        <v>25</v>
      </c>
      <c r="C44585" t="s">
        <v>5</v>
      </c>
      <c r="D44585" t="s">
        <v>16</v>
      </c>
      <c r="E44585" t="s">
        <v>18</v>
      </c>
      <c r="F44585" t="s">
        <v>18</v>
      </c>
      <c r="G44585" t="s">
        <v>18</v>
      </c>
      <c r="H44585" t="s">
        <v>341</v>
      </c>
      <c r="I44585">
        <v>1550</v>
      </c>
      <c r="J44585">
        <v>-1</v>
      </c>
      <c r="K44585">
        <v>0</v>
      </c>
      <c r="L44585" t="s">
        <v>8</v>
      </c>
      <c r="M44585" t="s">
        <v>18</v>
      </c>
      <c r="N44585" t="s">
        <v>323</v>
      </c>
      <c r="O44585" s="3" t="s">
        <v>525</v>
      </c>
      <c r="P44585" s="10">
        <v>3.472222222222222E-3</v>
      </c>
      <c r="Q44585" s="12">
        <f t="shared" si="696"/>
        <v>300</v>
      </c>
    </row>
    <row r="44586" spans="1:17" x14ac:dyDescent="0.35">
      <c r="A44586">
        <v>64085836</v>
      </c>
      <c r="B44586">
        <v>54</v>
      </c>
      <c r="C44586" t="s">
        <v>10</v>
      </c>
      <c r="D44586" t="s">
        <v>15</v>
      </c>
      <c r="E44586" t="s">
        <v>18</v>
      </c>
      <c r="F44586" t="s">
        <v>19</v>
      </c>
      <c r="G44586" t="s">
        <v>18</v>
      </c>
      <c r="H44586" t="s">
        <v>341</v>
      </c>
      <c r="I44586">
        <v>19300</v>
      </c>
      <c r="J44586">
        <v>-1</v>
      </c>
      <c r="K44586">
        <v>0</v>
      </c>
      <c r="L44586" t="s">
        <v>8</v>
      </c>
      <c r="M44586" t="s">
        <v>18</v>
      </c>
      <c r="N44586" t="s">
        <v>323</v>
      </c>
      <c r="O44586" s="3" t="s">
        <v>691</v>
      </c>
      <c r="P44586" s="10">
        <v>1.7939814814814815E-3</v>
      </c>
      <c r="Q44586" s="12">
        <f t="shared" si="696"/>
        <v>155</v>
      </c>
    </row>
    <row r="44587" spans="1:17" x14ac:dyDescent="0.35">
      <c r="A44587">
        <v>61723184</v>
      </c>
      <c r="B44587">
        <v>34</v>
      </c>
      <c r="C44587" t="s">
        <v>4</v>
      </c>
      <c r="D44587" t="s">
        <v>16</v>
      </c>
      <c r="E44587" t="s">
        <v>18</v>
      </c>
      <c r="F44587" t="s">
        <v>18</v>
      </c>
      <c r="G44587" t="s">
        <v>18</v>
      </c>
      <c r="H44587" t="s">
        <v>340</v>
      </c>
      <c r="I44587">
        <v>13750</v>
      </c>
      <c r="J44587">
        <v>455</v>
      </c>
      <c r="K44587">
        <v>23</v>
      </c>
      <c r="L44587" t="s">
        <v>21</v>
      </c>
      <c r="M44587" t="s">
        <v>19</v>
      </c>
      <c r="N44587" t="s">
        <v>323</v>
      </c>
      <c r="O44587" s="3" t="s">
        <v>584</v>
      </c>
      <c r="P44587" s="10">
        <v>2.2685185185185182E-3</v>
      </c>
      <c r="Q44587" s="12">
        <f t="shared" si="696"/>
        <v>196</v>
      </c>
    </row>
    <row r="44588" spans="1:17" x14ac:dyDescent="0.35">
      <c r="A44588">
        <v>15384516</v>
      </c>
      <c r="B44588">
        <v>34</v>
      </c>
      <c r="C44588" t="s">
        <v>4</v>
      </c>
      <c r="D44588" t="s">
        <v>15</v>
      </c>
      <c r="E44588" t="s">
        <v>18</v>
      </c>
      <c r="F44588" t="s">
        <v>18</v>
      </c>
      <c r="G44588" t="s">
        <v>18</v>
      </c>
      <c r="H44588" t="s">
        <v>341</v>
      </c>
      <c r="I44588">
        <v>18450</v>
      </c>
      <c r="J44588">
        <v>342</v>
      </c>
      <c r="K44588">
        <v>4</v>
      </c>
      <c r="L44588" t="s">
        <v>20</v>
      </c>
      <c r="M44588" t="s">
        <v>19</v>
      </c>
      <c r="N44588" t="s">
        <v>323</v>
      </c>
      <c r="O44588" s="3" t="s">
        <v>1354</v>
      </c>
      <c r="P44588" s="10">
        <v>1.0046296296296296E-2</v>
      </c>
      <c r="Q44588" s="12">
        <f t="shared" si="696"/>
        <v>868</v>
      </c>
    </row>
    <row r="44589" spans="1:17" x14ac:dyDescent="0.35">
      <c r="A44589">
        <v>25400008</v>
      </c>
      <c r="B44589">
        <v>59</v>
      </c>
      <c r="C44589" t="s">
        <v>5</v>
      </c>
      <c r="D44589" t="s">
        <v>16</v>
      </c>
      <c r="E44589" t="s">
        <v>18</v>
      </c>
      <c r="F44589" t="s">
        <v>18</v>
      </c>
      <c r="G44589" t="s">
        <v>19</v>
      </c>
      <c r="H44589" t="s">
        <v>341</v>
      </c>
      <c r="I44589">
        <v>28550</v>
      </c>
      <c r="J44589">
        <v>-1</v>
      </c>
      <c r="K44589">
        <v>0</v>
      </c>
      <c r="L44589" t="s">
        <v>8</v>
      </c>
      <c r="M44589" t="s">
        <v>18</v>
      </c>
      <c r="N44589" t="s">
        <v>323</v>
      </c>
      <c r="O44589" s="3" t="s">
        <v>924</v>
      </c>
      <c r="P44589" s="10">
        <v>2.8935185185185189E-4</v>
      </c>
      <c r="Q44589" s="12">
        <f t="shared" si="696"/>
        <v>25</v>
      </c>
    </row>
    <row r="44590" spans="1:17" x14ac:dyDescent="0.35">
      <c r="A44590">
        <v>20400782</v>
      </c>
      <c r="B44590">
        <v>76</v>
      </c>
      <c r="C44590" t="s">
        <v>13</v>
      </c>
      <c r="D44590" t="s">
        <v>15</v>
      </c>
      <c r="E44590" t="s">
        <v>18</v>
      </c>
      <c r="F44590" t="s">
        <v>18</v>
      </c>
      <c r="G44590" t="s">
        <v>18</v>
      </c>
      <c r="H44590" t="s">
        <v>342</v>
      </c>
      <c r="I44590">
        <v>74150</v>
      </c>
      <c r="J44590">
        <v>-1</v>
      </c>
      <c r="K44590">
        <v>0</v>
      </c>
      <c r="L44590" t="s">
        <v>8</v>
      </c>
      <c r="M44590" t="s">
        <v>18</v>
      </c>
      <c r="N44590" t="s">
        <v>323</v>
      </c>
      <c r="O44590" s="3" t="s">
        <v>630</v>
      </c>
      <c r="P44590" s="10">
        <v>1.0416666666666667E-3</v>
      </c>
      <c r="Q44590" s="12">
        <f t="shared" si="696"/>
        <v>90</v>
      </c>
    </row>
    <row r="44591" spans="1:17" x14ac:dyDescent="0.35">
      <c r="A44591">
        <v>26026044</v>
      </c>
      <c r="B44591">
        <v>32</v>
      </c>
      <c r="C44591" t="s">
        <v>5</v>
      </c>
      <c r="D44591" t="s">
        <v>16</v>
      </c>
      <c r="E44591" t="s">
        <v>18</v>
      </c>
      <c r="F44591" t="s">
        <v>18</v>
      </c>
      <c r="G44591" t="s">
        <v>18</v>
      </c>
      <c r="H44591" t="s">
        <v>340</v>
      </c>
      <c r="I44591">
        <v>19400</v>
      </c>
      <c r="J44591">
        <v>95</v>
      </c>
      <c r="K44591">
        <v>3</v>
      </c>
      <c r="L44591" t="s">
        <v>22</v>
      </c>
      <c r="M44591" t="s">
        <v>18</v>
      </c>
      <c r="N44591" t="s">
        <v>323</v>
      </c>
      <c r="O44591" s="3" t="s">
        <v>458</v>
      </c>
      <c r="P44591" s="10">
        <v>1.1574074074074073E-3</v>
      </c>
      <c r="Q44591" s="12">
        <f t="shared" si="696"/>
        <v>100</v>
      </c>
    </row>
    <row r="44592" spans="1:17" x14ac:dyDescent="0.35">
      <c r="A44592">
        <v>34507736</v>
      </c>
      <c r="B44592">
        <v>65</v>
      </c>
      <c r="C44592" t="s">
        <v>9</v>
      </c>
      <c r="D44592" t="s">
        <v>17</v>
      </c>
      <c r="E44592" t="s">
        <v>18</v>
      </c>
      <c r="F44592" t="s">
        <v>18</v>
      </c>
      <c r="G44592" t="s">
        <v>18</v>
      </c>
      <c r="H44592" t="s">
        <v>8</v>
      </c>
      <c r="I44592">
        <v>15000</v>
      </c>
      <c r="J44592">
        <v>-1</v>
      </c>
      <c r="K44592">
        <v>0</v>
      </c>
      <c r="L44592" t="s">
        <v>8</v>
      </c>
      <c r="M44592" t="s">
        <v>18</v>
      </c>
      <c r="N44592" t="s">
        <v>323</v>
      </c>
      <c r="O44592" s="3" t="s">
        <v>632</v>
      </c>
      <c r="P44592" s="10">
        <v>2.8356481481481479E-3</v>
      </c>
      <c r="Q44592" s="12">
        <f t="shared" si="696"/>
        <v>245</v>
      </c>
    </row>
    <row r="44593" spans="1:17" x14ac:dyDescent="0.35">
      <c r="A44593">
        <v>58681798</v>
      </c>
      <c r="B44593">
        <v>37</v>
      </c>
      <c r="C44593" t="s">
        <v>7</v>
      </c>
      <c r="D44593" t="s">
        <v>16</v>
      </c>
      <c r="E44593" t="s">
        <v>18</v>
      </c>
      <c r="F44593" t="s">
        <v>19</v>
      </c>
      <c r="G44593" t="s">
        <v>18</v>
      </c>
      <c r="H44593" t="s">
        <v>8</v>
      </c>
      <c r="I44593">
        <v>43550</v>
      </c>
      <c r="J44593">
        <v>542</v>
      </c>
      <c r="K44593">
        <v>4</v>
      </c>
      <c r="L44593" t="s">
        <v>20</v>
      </c>
      <c r="M44593" t="s">
        <v>18</v>
      </c>
      <c r="N44593" t="s">
        <v>323</v>
      </c>
      <c r="O44593" s="3" t="s">
        <v>570</v>
      </c>
      <c r="P44593" s="10">
        <v>2.4189814814814816E-3</v>
      </c>
      <c r="Q44593" s="12">
        <f t="shared" si="696"/>
        <v>209</v>
      </c>
    </row>
    <row r="44594" spans="1:17" x14ac:dyDescent="0.35">
      <c r="A44594">
        <v>57387193</v>
      </c>
      <c r="B44594">
        <v>55</v>
      </c>
      <c r="C44594" t="s">
        <v>5</v>
      </c>
      <c r="D44594" t="s">
        <v>15</v>
      </c>
      <c r="E44594" t="s">
        <v>18</v>
      </c>
      <c r="F44594" t="s">
        <v>19</v>
      </c>
      <c r="G44594" t="s">
        <v>18</v>
      </c>
      <c r="H44594" t="s">
        <v>8</v>
      </c>
      <c r="I44594">
        <v>12000</v>
      </c>
      <c r="J44594">
        <v>277</v>
      </c>
      <c r="K44594">
        <v>1</v>
      </c>
      <c r="L44594" t="s">
        <v>22</v>
      </c>
      <c r="M44594" t="s">
        <v>19</v>
      </c>
      <c r="N44594" t="s">
        <v>323</v>
      </c>
      <c r="O44594" s="3" t="s">
        <v>575</v>
      </c>
      <c r="P44594" s="10">
        <v>1.25E-3</v>
      </c>
      <c r="Q44594" s="12">
        <f t="shared" si="696"/>
        <v>108</v>
      </c>
    </row>
    <row r="44595" spans="1:17" x14ac:dyDescent="0.35">
      <c r="A44595">
        <v>37083757</v>
      </c>
      <c r="B44595">
        <v>53</v>
      </c>
      <c r="C44595" t="s">
        <v>1926</v>
      </c>
      <c r="D44595" t="s">
        <v>16</v>
      </c>
      <c r="E44595" t="s">
        <v>18</v>
      </c>
      <c r="F44595" t="s">
        <v>19</v>
      </c>
      <c r="G44595" t="s">
        <v>18</v>
      </c>
      <c r="H44595" t="s">
        <v>341</v>
      </c>
      <c r="I44595">
        <v>119900</v>
      </c>
      <c r="J44595">
        <v>180</v>
      </c>
      <c r="K44595">
        <v>2</v>
      </c>
      <c r="L44595" t="s">
        <v>20</v>
      </c>
      <c r="M44595" t="s">
        <v>19</v>
      </c>
      <c r="N44595" t="s">
        <v>323</v>
      </c>
      <c r="O44595" s="3" t="s">
        <v>955</v>
      </c>
      <c r="P44595" s="10">
        <v>3.6689814814814814E-3</v>
      </c>
      <c r="Q44595" s="12">
        <f t="shared" si="696"/>
        <v>317</v>
      </c>
    </row>
    <row r="44596" spans="1:17" x14ac:dyDescent="0.35">
      <c r="A44596">
        <v>31566117</v>
      </c>
      <c r="B44596">
        <v>63</v>
      </c>
      <c r="C44596" t="s">
        <v>4</v>
      </c>
      <c r="D44596" t="s">
        <v>15</v>
      </c>
      <c r="E44596" t="s">
        <v>18</v>
      </c>
      <c r="F44596" t="s">
        <v>18</v>
      </c>
      <c r="G44596" t="s">
        <v>18</v>
      </c>
      <c r="H44596" t="s">
        <v>340</v>
      </c>
      <c r="I44596">
        <v>139250</v>
      </c>
      <c r="J44596">
        <v>392</v>
      </c>
      <c r="K44596">
        <v>3</v>
      </c>
      <c r="L44596" t="s">
        <v>22</v>
      </c>
      <c r="M44596" t="s">
        <v>19</v>
      </c>
      <c r="N44596" t="s">
        <v>323</v>
      </c>
      <c r="O44596" s="3" t="s">
        <v>695</v>
      </c>
      <c r="P44596" s="10">
        <v>3.9467592592592592E-3</v>
      </c>
      <c r="Q44596" s="12">
        <f t="shared" si="696"/>
        <v>341</v>
      </c>
    </row>
    <row r="44597" spans="1:17" x14ac:dyDescent="0.35">
      <c r="A44597">
        <v>35112069</v>
      </c>
      <c r="B44597">
        <v>32</v>
      </c>
      <c r="C44597" t="s">
        <v>12</v>
      </c>
      <c r="D44597" t="s">
        <v>16</v>
      </c>
      <c r="E44597" t="s">
        <v>18</v>
      </c>
      <c r="F44597" t="s">
        <v>18</v>
      </c>
      <c r="G44597" t="s">
        <v>18</v>
      </c>
      <c r="H44597" t="s">
        <v>341</v>
      </c>
      <c r="I44597">
        <v>415200</v>
      </c>
      <c r="J44597">
        <v>286</v>
      </c>
      <c r="K44597">
        <v>2</v>
      </c>
      <c r="L44597" t="s">
        <v>20</v>
      </c>
      <c r="M44597" t="s">
        <v>18</v>
      </c>
      <c r="N44597" t="s">
        <v>323</v>
      </c>
      <c r="O44597" s="3" t="s">
        <v>964</v>
      </c>
      <c r="P44597" s="10">
        <v>5.6249999999999989E-3</v>
      </c>
      <c r="Q44597" s="12">
        <f t="shared" si="696"/>
        <v>486</v>
      </c>
    </row>
    <row r="44598" spans="1:17" x14ac:dyDescent="0.35">
      <c r="A44598">
        <v>67311317</v>
      </c>
      <c r="B44598">
        <v>24</v>
      </c>
      <c r="C44598" t="s">
        <v>14</v>
      </c>
      <c r="D44598" t="s">
        <v>16</v>
      </c>
      <c r="E44598" t="s">
        <v>18</v>
      </c>
      <c r="F44598" t="s">
        <v>18</v>
      </c>
      <c r="G44598" t="s">
        <v>18</v>
      </c>
      <c r="H44598" t="s">
        <v>341</v>
      </c>
      <c r="I44598">
        <v>43350</v>
      </c>
      <c r="J44598">
        <v>108</v>
      </c>
      <c r="K44598">
        <v>8</v>
      </c>
      <c r="L44598" t="s">
        <v>21</v>
      </c>
      <c r="M44598" t="s">
        <v>18</v>
      </c>
      <c r="N44598" t="s">
        <v>323</v>
      </c>
      <c r="O44598" s="3" t="s">
        <v>590</v>
      </c>
      <c r="P44598" s="10">
        <v>1.5624999999999999E-3</v>
      </c>
      <c r="Q44598" s="12">
        <f t="shared" si="696"/>
        <v>135</v>
      </c>
    </row>
    <row r="44599" spans="1:17" x14ac:dyDescent="0.35">
      <c r="A44599">
        <v>64348742</v>
      </c>
      <c r="B44599">
        <v>33</v>
      </c>
      <c r="C44599" t="s">
        <v>14</v>
      </c>
      <c r="D44599" t="s">
        <v>16</v>
      </c>
      <c r="E44599" t="s">
        <v>18</v>
      </c>
      <c r="F44599" t="s">
        <v>18</v>
      </c>
      <c r="G44599" t="s">
        <v>18</v>
      </c>
      <c r="H44599" t="s">
        <v>8</v>
      </c>
      <c r="I44599">
        <v>116050</v>
      </c>
      <c r="J44599">
        <v>109</v>
      </c>
      <c r="K44599">
        <v>4</v>
      </c>
      <c r="L44599" t="s">
        <v>20</v>
      </c>
      <c r="M44599" t="s">
        <v>18</v>
      </c>
      <c r="N44599" t="s">
        <v>323</v>
      </c>
      <c r="O44599" s="3" t="s">
        <v>722</v>
      </c>
      <c r="P44599" s="10">
        <v>3.5648148148148154E-3</v>
      </c>
      <c r="Q44599" s="12">
        <f t="shared" si="696"/>
        <v>308</v>
      </c>
    </row>
    <row r="44600" spans="1:17" x14ac:dyDescent="0.35">
      <c r="A44600">
        <v>80955385</v>
      </c>
      <c r="B44600">
        <v>33</v>
      </c>
      <c r="C44600" t="s">
        <v>4</v>
      </c>
      <c r="D44600" t="s">
        <v>15</v>
      </c>
      <c r="E44600" t="s">
        <v>18</v>
      </c>
      <c r="F44600" t="s">
        <v>18</v>
      </c>
      <c r="G44600" t="s">
        <v>18</v>
      </c>
      <c r="H44600" t="s">
        <v>340</v>
      </c>
      <c r="I44600">
        <v>357700</v>
      </c>
      <c r="J44600">
        <v>129</v>
      </c>
      <c r="K44600">
        <v>4</v>
      </c>
      <c r="L44600" t="s">
        <v>21</v>
      </c>
      <c r="M44600" t="s">
        <v>18</v>
      </c>
      <c r="N44600" t="s">
        <v>323</v>
      </c>
      <c r="O44600" s="3" t="s">
        <v>669</v>
      </c>
      <c r="P44600" s="10">
        <v>1.7708333333333332E-3</v>
      </c>
      <c r="Q44600" s="12">
        <f t="shared" si="696"/>
        <v>153</v>
      </c>
    </row>
    <row r="44601" spans="1:17" x14ac:dyDescent="0.35">
      <c r="A44601">
        <v>44845816</v>
      </c>
      <c r="B44601">
        <v>38</v>
      </c>
      <c r="C44601" t="s">
        <v>5</v>
      </c>
      <c r="D44601" t="s">
        <v>16</v>
      </c>
      <c r="E44601" t="s">
        <v>18</v>
      </c>
      <c r="F44601" t="s">
        <v>18</v>
      </c>
      <c r="G44601" t="s">
        <v>18</v>
      </c>
      <c r="H44601" t="s">
        <v>340</v>
      </c>
      <c r="I44601">
        <v>86350</v>
      </c>
      <c r="J44601">
        <v>185</v>
      </c>
      <c r="K44601">
        <v>6</v>
      </c>
      <c r="L44601" t="s">
        <v>21</v>
      </c>
      <c r="M44601" t="s">
        <v>18</v>
      </c>
      <c r="N44601" t="s">
        <v>323</v>
      </c>
      <c r="O44601" s="3" t="s">
        <v>753</v>
      </c>
      <c r="P44601" s="10">
        <v>1.6319444444444445E-3</v>
      </c>
      <c r="Q44601" s="12">
        <f t="shared" si="696"/>
        <v>141</v>
      </c>
    </row>
    <row r="44602" spans="1:17" x14ac:dyDescent="0.35">
      <c r="A44602">
        <v>74998332</v>
      </c>
      <c r="B44602">
        <v>37</v>
      </c>
      <c r="C44602" t="s">
        <v>4</v>
      </c>
      <c r="D44602" t="s">
        <v>16</v>
      </c>
      <c r="E44602" t="s">
        <v>18</v>
      </c>
      <c r="F44602" t="s">
        <v>19</v>
      </c>
      <c r="G44602" t="s">
        <v>18</v>
      </c>
      <c r="H44602" t="s">
        <v>340</v>
      </c>
      <c r="I44602">
        <v>3100</v>
      </c>
      <c r="J44602">
        <v>272</v>
      </c>
      <c r="K44602">
        <v>8</v>
      </c>
      <c r="L44602" t="s">
        <v>22</v>
      </c>
      <c r="M44602" t="s">
        <v>19</v>
      </c>
      <c r="N44602" t="s">
        <v>323</v>
      </c>
      <c r="O44602" s="3" t="s">
        <v>996</v>
      </c>
      <c r="P44602" s="10">
        <v>4.9537037037037041E-3</v>
      </c>
      <c r="Q44602" s="12">
        <f t="shared" si="696"/>
        <v>428</v>
      </c>
    </row>
    <row r="44603" spans="1:17" x14ac:dyDescent="0.35">
      <c r="A44603">
        <v>47885693</v>
      </c>
      <c r="B44603">
        <v>30</v>
      </c>
      <c r="C44603" t="s">
        <v>14</v>
      </c>
      <c r="D44603" t="s">
        <v>16</v>
      </c>
      <c r="E44603" t="s">
        <v>18</v>
      </c>
      <c r="F44603" t="s">
        <v>18</v>
      </c>
      <c r="G44603" t="s">
        <v>18</v>
      </c>
      <c r="H44603" t="s">
        <v>341</v>
      </c>
      <c r="I44603">
        <v>154800</v>
      </c>
      <c r="J44603">
        <v>188</v>
      </c>
      <c r="K44603">
        <v>1</v>
      </c>
      <c r="L44603" t="s">
        <v>20</v>
      </c>
      <c r="M44603" t="s">
        <v>18</v>
      </c>
      <c r="N44603" t="s">
        <v>323</v>
      </c>
      <c r="O44603" s="3" t="s">
        <v>376</v>
      </c>
      <c r="P44603" s="10">
        <v>2.615740740740741E-3</v>
      </c>
      <c r="Q44603" s="12">
        <f t="shared" si="696"/>
        <v>226</v>
      </c>
    </row>
    <row r="44604" spans="1:17" x14ac:dyDescent="0.35">
      <c r="A44604">
        <v>56526145</v>
      </c>
      <c r="B44604">
        <v>36</v>
      </c>
      <c r="C44604" t="s">
        <v>5</v>
      </c>
      <c r="D44604" t="s">
        <v>16</v>
      </c>
      <c r="E44604" t="s">
        <v>18</v>
      </c>
      <c r="F44604" t="s">
        <v>18</v>
      </c>
      <c r="G44604" t="s">
        <v>18</v>
      </c>
      <c r="H44604" t="s">
        <v>341</v>
      </c>
      <c r="I44604">
        <v>87250</v>
      </c>
      <c r="J44604">
        <v>-1</v>
      </c>
      <c r="K44604">
        <v>0</v>
      </c>
      <c r="L44604" t="s">
        <v>8</v>
      </c>
      <c r="M44604" t="s">
        <v>18</v>
      </c>
      <c r="N44604" t="s">
        <v>323</v>
      </c>
      <c r="O44604" s="3" t="s">
        <v>406</v>
      </c>
      <c r="P44604" s="10">
        <v>2.9861111111111113E-3</v>
      </c>
      <c r="Q44604" s="12">
        <f t="shared" si="696"/>
        <v>258</v>
      </c>
    </row>
    <row r="44605" spans="1:17" x14ac:dyDescent="0.35">
      <c r="A44605">
        <v>64033845</v>
      </c>
      <c r="B44605">
        <v>29</v>
      </c>
      <c r="C44605" t="s">
        <v>14</v>
      </c>
      <c r="D44605" t="s">
        <v>16</v>
      </c>
      <c r="E44605" t="s">
        <v>18</v>
      </c>
      <c r="F44605" t="s">
        <v>19</v>
      </c>
      <c r="G44605" t="s">
        <v>18</v>
      </c>
      <c r="H44605" t="s">
        <v>341</v>
      </c>
      <c r="I44605">
        <v>68850</v>
      </c>
      <c r="J44605">
        <v>446</v>
      </c>
      <c r="K44605">
        <v>2</v>
      </c>
      <c r="L44605" t="s">
        <v>22</v>
      </c>
      <c r="M44605" t="s">
        <v>19</v>
      </c>
      <c r="N44605" t="s">
        <v>324</v>
      </c>
      <c r="O44605" s="3" t="s">
        <v>507</v>
      </c>
      <c r="P44605" s="10">
        <v>2.8703703703703708E-3</v>
      </c>
      <c r="Q44605" s="12">
        <f t="shared" si="696"/>
        <v>248</v>
      </c>
    </row>
    <row r="44606" spans="1:17" x14ac:dyDescent="0.35">
      <c r="A44606">
        <v>47554396</v>
      </c>
      <c r="B44606">
        <v>29</v>
      </c>
      <c r="C44606" t="s">
        <v>14</v>
      </c>
      <c r="D44606" t="s">
        <v>16</v>
      </c>
      <c r="E44606" t="s">
        <v>18</v>
      </c>
      <c r="F44606" t="s">
        <v>18</v>
      </c>
      <c r="G44606" t="s">
        <v>18</v>
      </c>
      <c r="H44606" t="s">
        <v>340</v>
      </c>
      <c r="I44606">
        <v>8150</v>
      </c>
      <c r="J44606">
        <v>-1</v>
      </c>
      <c r="K44606">
        <v>0</v>
      </c>
      <c r="L44606" t="s">
        <v>8</v>
      </c>
      <c r="M44606" t="s">
        <v>19</v>
      </c>
      <c r="N44606" t="s">
        <v>324</v>
      </c>
      <c r="O44606" s="3" t="s">
        <v>744</v>
      </c>
      <c r="P44606" s="10">
        <v>2.8819444444444444E-3</v>
      </c>
      <c r="Q44606" s="12">
        <f t="shared" si="696"/>
        <v>249</v>
      </c>
    </row>
    <row r="44607" spans="1:17" x14ac:dyDescent="0.35">
      <c r="A44607">
        <v>68833104</v>
      </c>
      <c r="B44607">
        <v>38</v>
      </c>
      <c r="C44607" t="s">
        <v>4</v>
      </c>
      <c r="D44607" t="s">
        <v>15</v>
      </c>
      <c r="E44607" t="s">
        <v>18</v>
      </c>
      <c r="F44607" t="s">
        <v>18</v>
      </c>
      <c r="G44607" t="s">
        <v>18</v>
      </c>
      <c r="H44607" t="s">
        <v>340</v>
      </c>
      <c r="I44607">
        <v>59950</v>
      </c>
      <c r="J44607">
        <v>-1</v>
      </c>
      <c r="K44607">
        <v>0</v>
      </c>
      <c r="L44607" t="s">
        <v>8</v>
      </c>
      <c r="M44607" t="s">
        <v>19</v>
      </c>
      <c r="N44607" t="s">
        <v>324</v>
      </c>
      <c r="O44607" s="3" t="s">
        <v>1078</v>
      </c>
      <c r="P44607" s="10">
        <v>5.5787037037037038E-3</v>
      </c>
      <c r="Q44607" s="12">
        <f t="shared" si="696"/>
        <v>482</v>
      </c>
    </row>
    <row r="44608" spans="1:17" x14ac:dyDescent="0.35">
      <c r="A44608">
        <v>52021053</v>
      </c>
      <c r="B44608">
        <v>34</v>
      </c>
      <c r="C44608" t="s">
        <v>1926</v>
      </c>
      <c r="D44608" t="s">
        <v>15</v>
      </c>
      <c r="E44608" t="s">
        <v>18</v>
      </c>
      <c r="F44608" t="s">
        <v>19</v>
      </c>
      <c r="G44608" t="s">
        <v>19</v>
      </c>
      <c r="H44608" t="s">
        <v>340</v>
      </c>
      <c r="I44608">
        <v>0</v>
      </c>
      <c r="J44608">
        <v>180</v>
      </c>
      <c r="K44608">
        <v>7</v>
      </c>
      <c r="L44608" t="s">
        <v>20</v>
      </c>
      <c r="M44608" t="s">
        <v>18</v>
      </c>
      <c r="N44608" t="s">
        <v>324</v>
      </c>
      <c r="O44608" s="3" t="s">
        <v>575</v>
      </c>
      <c r="P44608" s="10">
        <v>1.25E-3</v>
      </c>
      <c r="Q44608" s="12">
        <f t="shared" si="696"/>
        <v>108</v>
      </c>
    </row>
    <row r="44609" spans="1:17" x14ac:dyDescent="0.35">
      <c r="A44609">
        <v>31129887</v>
      </c>
      <c r="B44609">
        <v>62</v>
      </c>
      <c r="C44609" t="s">
        <v>9</v>
      </c>
      <c r="D44609" t="s">
        <v>15</v>
      </c>
      <c r="E44609" t="s">
        <v>18</v>
      </c>
      <c r="F44609" t="s">
        <v>18</v>
      </c>
      <c r="G44609" t="s">
        <v>18</v>
      </c>
      <c r="H44609" t="s">
        <v>341</v>
      </c>
      <c r="I44609">
        <v>28450</v>
      </c>
      <c r="J44609">
        <v>180</v>
      </c>
      <c r="K44609">
        <v>6</v>
      </c>
      <c r="L44609" t="s">
        <v>22</v>
      </c>
      <c r="M44609" t="s">
        <v>19</v>
      </c>
      <c r="N44609" t="s">
        <v>324</v>
      </c>
      <c r="O44609" s="3" t="s">
        <v>644</v>
      </c>
      <c r="P44609" s="10">
        <v>2.1643518518518518E-3</v>
      </c>
      <c r="Q44609" s="12">
        <f t="shared" si="696"/>
        <v>187</v>
      </c>
    </row>
    <row r="44610" spans="1:17" x14ac:dyDescent="0.35">
      <c r="A44610">
        <v>33068649</v>
      </c>
      <c r="B44610">
        <v>34</v>
      </c>
      <c r="C44610" t="s">
        <v>5</v>
      </c>
      <c r="D44610" t="s">
        <v>15</v>
      </c>
      <c r="E44610" t="s">
        <v>18</v>
      </c>
      <c r="F44610" t="s">
        <v>19</v>
      </c>
      <c r="G44610" t="s">
        <v>18</v>
      </c>
      <c r="H44610" t="s">
        <v>341</v>
      </c>
      <c r="I44610">
        <v>0</v>
      </c>
      <c r="J44610">
        <v>470</v>
      </c>
      <c r="K44610">
        <v>2</v>
      </c>
      <c r="L44610" t="s">
        <v>20</v>
      </c>
      <c r="M44610" t="s">
        <v>19</v>
      </c>
      <c r="N44610" t="s">
        <v>324</v>
      </c>
      <c r="O44610" s="3" t="s">
        <v>343</v>
      </c>
      <c r="P44610" s="10">
        <v>3.0208333333333333E-3</v>
      </c>
      <c r="Q44610" s="12">
        <f t="shared" ref="Q44610:Q44673" si="697">MINUTE(P44610)*60+SECOND(P44610)</f>
        <v>261</v>
      </c>
    </row>
    <row r="44611" spans="1:17" x14ac:dyDescent="0.35">
      <c r="A44611">
        <v>34345404</v>
      </c>
      <c r="B44611">
        <v>56</v>
      </c>
      <c r="C44611" t="s">
        <v>10</v>
      </c>
      <c r="D44611" t="s">
        <v>15</v>
      </c>
      <c r="E44611" t="s">
        <v>18</v>
      </c>
      <c r="F44611" t="s">
        <v>18</v>
      </c>
      <c r="G44611" t="s">
        <v>18</v>
      </c>
      <c r="H44611" t="s">
        <v>341</v>
      </c>
      <c r="I44611">
        <v>99450</v>
      </c>
      <c r="J44611">
        <v>181</v>
      </c>
      <c r="K44611">
        <v>4</v>
      </c>
      <c r="L44611" t="s">
        <v>22</v>
      </c>
      <c r="M44611" t="s">
        <v>19</v>
      </c>
      <c r="N44611" t="s">
        <v>324</v>
      </c>
      <c r="O44611" s="3" t="s">
        <v>798</v>
      </c>
      <c r="P44611" s="10">
        <v>3.2291666666666666E-3</v>
      </c>
      <c r="Q44611" s="12">
        <f t="shared" si="697"/>
        <v>279</v>
      </c>
    </row>
    <row r="44612" spans="1:17" x14ac:dyDescent="0.35">
      <c r="A44612">
        <v>54167054</v>
      </c>
      <c r="B44612">
        <v>48</v>
      </c>
      <c r="C44612" t="s">
        <v>13</v>
      </c>
      <c r="D44612" t="s">
        <v>16</v>
      </c>
      <c r="E44612" t="s">
        <v>18</v>
      </c>
      <c r="F44612" t="s">
        <v>18</v>
      </c>
      <c r="G44612" t="s">
        <v>18</v>
      </c>
      <c r="H44612" t="s">
        <v>342</v>
      </c>
      <c r="I44612">
        <v>2300</v>
      </c>
      <c r="J44612">
        <v>180</v>
      </c>
      <c r="K44612">
        <v>1</v>
      </c>
      <c r="L44612" t="s">
        <v>20</v>
      </c>
      <c r="M44612" t="s">
        <v>19</v>
      </c>
      <c r="N44612" t="s">
        <v>324</v>
      </c>
      <c r="O44612" s="3" t="s">
        <v>546</v>
      </c>
      <c r="P44612" s="10">
        <v>1.3078703703703705E-3</v>
      </c>
      <c r="Q44612" s="12">
        <f t="shared" si="697"/>
        <v>113</v>
      </c>
    </row>
    <row r="44613" spans="1:17" x14ac:dyDescent="0.35">
      <c r="A44613">
        <v>46748630</v>
      </c>
      <c r="B44613">
        <v>33</v>
      </c>
      <c r="C44613" t="s">
        <v>5</v>
      </c>
      <c r="D44613" t="s">
        <v>15</v>
      </c>
      <c r="E44613" t="s">
        <v>18</v>
      </c>
      <c r="F44613" t="s">
        <v>18</v>
      </c>
      <c r="G44613" t="s">
        <v>18</v>
      </c>
      <c r="H44613" t="s">
        <v>341</v>
      </c>
      <c r="I44613">
        <v>51300</v>
      </c>
      <c r="J44613">
        <v>340</v>
      </c>
      <c r="K44613">
        <v>3</v>
      </c>
      <c r="L44613" t="s">
        <v>20</v>
      </c>
      <c r="M44613" t="s">
        <v>18</v>
      </c>
      <c r="N44613" t="s">
        <v>324</v>
      </c>
      <c r="O44613" s="3" t="s">
        <v>625</v>
      </c>
      <c r="P44613" s="10">
        <v>3.7731481481481483E-3</v>
      </c>
      <c r="Q44613" s="12">
        <f t="shared" si="697"/>
        <v>326</v>
      </c>
    </row>
    <row r="44614" spans="1:17" x14ac:dyDescent="0.35">
      <c r="A44614">
        <v>73803926</v>
      </c>
      <c r="B44614">
        <v>32</v>
      </c>
      <c r="C44614" t="s">
        <v>1926</v>
      </c>
      <c r="D44614" t="s">
        <v>15</v>
      </c>
      <c r="E44614" t="s">
        <v>18</v>
      </c>
      <c r="F44614" t="s">
        <v>18</v>
      </c>
      <c r="G44614" t="s">
        <v>18</v>
      </c>
      <c r="H44614" t="s">
        <v>341</v>
      </c>
      <c r="I44614">
        <v>10000</v>
      </c>
      <c r="J44614">
        <v>-1</v>
      </c>
      <c r="K44614">
        <v>0</v>
      </c>
      <c r="L44614" t="s">
        <v>8</v>
      </c>
      <c r="M44614" t="s">
        <v>18</v>
      </c>
      <c r="N44614" t="s">
        <v>324</v>
      </c>
      <c r="O44614" s="3" t="s">
        <v>368</v>
      </c>
      <c r="P44614" s="10">
        <v>1.9907407407407408E-3</v>
      </c>
      <c r="Q44614" s="12">
        <f t="shared" si="697"/>
        <v>172</v>
      </c>
    </row>
    <row r="44615" spans="1:17" x14ac:dyDescent="0.35">
      <c r="A44615">
        <v>52037487</v>
      </c>
      <c r="B44615">
        <v>42</v>
      </c>
      <c r="C44615" t="s">
        <v>4</v>
      </c>
      <c r="D44615" t="s">
        <v>15</v>
      </c>
      <c r="E44615" t="s">
        <v>18</v>
      </c>
      <c r="F44615" t="s">
        <v>19</v>
      </c>
      <c r="G44615" t="s">
        <v>18</v>
      </c>
      <c r="H44615" t="s">
        <v>340</v>
      </c>
      <c r="I44615">
        <v>18600</v>
      </c>
      <c r="J44615">
        <v>-1</v>
      </c>
      <c r="K44615">
        <v>0</v>
      </c>
      <c r="L44615" t="s">
        <v>8</v>
      </c>
      <c r="M44615" t="s">
        <v>19</v>
      </c>
      <c r="N44615" t="s">
        <v>324</v>
      </c>
      <c r="O44615" s="3" t="s">
        <v>936</v>
      </c>
      <c r="P44615" s="10">
        <v>7.5694444444444446E-3</v>
      </c>
      <c r="Q44615" s="12">
        <f t="shared" si="697"/>
        <v>654</v>
      </c>
    </row>
    <row r="44616" spans="1:17" x14ac:dyDescent="0.35">
      <c r="A44616">
        <v>68282420</v>
      </c>
      <c r="B44616">
        <v>68</v>
      </c>
      <c r="C44616" t="s">
        <v>9</v>
      </c>
      <c r="D44616" t="s">
        <v>15</v>
      </c>
      <c r="E44616" t="s">
        <v>18</v>
      </c>
      <c r="F44616" t="s">
        <v>18</v>
      </c>
      <c r="G44616" t="s">
        <v>18</v>
      </c>
      <c r="H44616" t="s">
        <v>340</v>
      </c>
      <c r="I44616">
        <v>140600</v>
      </c>
      <c r="J44616">
        <v>181</v>
      </c>
      <c r="K44616">
        <v>3</v>
      </c>
      <c r="L44616" t="s">
        <v>22</v>
      </c>
      <c r="M44616" t="s">
        <v>19</v>
      </c>
      <c r="N44616" t="s">
        <v>324</v>
      </c>
      <c r="O44616" s="3" t="s">
        <v>706</v>
      </c>
      <c r="P44616" s="10">
        <v>4.5370370370370365E-3</v>
      </c>
      <c r="Q44616" s="12">
        <f t="shared" si="697"/>
        <v>392</v>
      </c>
    </row>
    <row r="44617" spans="1:17" x14ac:dyDescent="0.35">
      <c r="A44617">
        <v>41145982</v>
      </c>
      <c r="B44617">
        <v>60</v>
      </c>
      <c r="C44617" t="s">
        <v>13</v>
      </c>
      <c r="D44617" t="s">
        <v>15</v>
      </c>
      <c r="E44617" t="s">
        <v>18</v>
      </c>
      <c r="F44617" t="s">
        <v>18</v>
      </c>
      <c r="G44617" t="s">
        <v>18</v>
      </c>
      <c r="H44617" t="s">
        <v>341</v>
      </c>
      <c r="I44617">
        <v>0</v>
      </c>
      <c r="J44617">
        <v>181</v>
      </c>
      <c r="K44617">
        <v>5</v>
      </c>
      <c r="L44617" t="s">
        <v>20</v>
      </c>
      <c r="M44617" t="s">
        <v>19</v>
      </c>
      <c r="N44617" t="s">
        <v>324</v>
      </c>
      <c r="O44617" s="3" t="s">
        <v>1133</v>
      </c>
      <c r="P44617" s="10">
        <v>7.8240740740740753E-3</v>
      </c>
      <c r="Q44617" s="12">
        <f t="shared" si="697"/>
        <v>676</v>
      </c>
    </row>
    <row r="44618" spans="1:17" x14ac:dyDescent="0.35">
      <c r="A44618">
        <v>26716532</v>
      </c>
      <c r="B44618">
        <v>34</v>
      </c>
      <c r="C44618" t="s">
        <v>1926</v>
      </c>
      <c r="D44618" t="s">
        <v>15</v>
      </c>
      <c r="E44618" t="s">
        <v>18</v>
      </c>
      <c r="F44618" t="s">
        <v>18</v>
      </c>
      <c r="G44618" t="s">
        <v>19</v>
      </c>
      <c r="H44618" t="s">
        <v>340</v>
      </c>
      <c r="I44618">
        <v>3450</v>
      </c>
      <c r="J44618">
        <v>251</v>
      </c>
      <c r="K44618">
        <v>3</v>
      </c>
      <c r="L44618" t="s">
        <v>22</v>
      </c>
      <c r="M44618" t="s">
        <v>19</v>
      </c>
      <c r="N44618" t="s">
        <v>324</v>
      </c>
      <c r="O44618" s="3" t="s">
        <v>676</v>
      </c>
      <c r="P44618" s="10">
        <v>3.0439814814814821E-3</v>
      </c>
      <c r="Q44618" s="12">
        <f t="shared" si="697"/>
        <v>263</v>
      </c>
    </row>
    <row r="44619" spans="1:17" x14ac:dyDescent="0.35">
      <c r="A44619">
        <v>51271959</v>
      </c>
      <c r="B44619">
        <v>43</v>
      </c>
      <c r="C44619" t="s">
        <v>7</v>
      </c>
      <c r="D44619" t="s">
        <v>15</v>
      </c>
      <c r="E44619" t="s">
        <v>18</v>
      </c>
      <c r="F44619" t="s">
        <v>18</v>
      </c>
      <c r="G44619" t="s">
        <v>18</v>
      </c>
      <c r="H44619" t="s">
        <v>342</v>
      </c>
      <c r="I44619">
        <v>147600</v>
      </c>
      <c r="J44619">
        <v>95</v>
      </c>
      <c r="K44619">
        <v>1</v>
      </c>
      <c r="L44619" t="s">
        <v>21</v>
      </c>
      <c r="M44619" t="s">
        <v>19</v>
      </c>
      <c r="N44619" t="s">
        <v>324</v>
      </c>
      <c r="O44619" s="3" t="s">
        <v>1098</v>
      </c>
      <c r="P44619" s="10">
        <v>4.8263888888888887E-3</v>
      </c>
      <c r="Q44619" s="12">
        <f t="shared" si="697"/>
        <v>417</v>
      </c>
    </row>
    <row r="44620" spans="1:17" x14ac:dyDescent="0.35">
      <c r="A44620">
        <v>63784017</v>
      </c>
      <c r="B44620">
        <v>29</v>
      </c>
      <c r="C44620" t="s">
        <v>4</v>
      </c>
      <c r="D44620" t="s">
        <v>15</v>
      </c>
      <c r="E44620" t="s">
        <v>18</v>
      </c>
      <c r="F44620" t="s">
        <v>19</v>
      </c>
      <c r="G44620" t="s">
        <v>18</v>
      </c>
      <c r="H44620" t="s">
        <v>340</v>
      </c>
      <c r="I44620">
        <v>9900</v>
      </c>
      <c r="J44620">
        <v>-1</v>
      </c>
      <c r="K44620">
        <v>0</v>
      </c>
      <c r="L44620" t="s">
        <v>8</v>
      </c>
      <c r="M44620" t="s">
        <v>18</v>
      </c>
      <c r="N44620" t="s">
        <v>324</v>
      </c>
      <c r="O44620" s="3" t="s">
        <v>1909</v>
      </c>
      <c r="P44620" s="10">
        <v>1.3645833333333331E-2</v>
      </c>
      <c r="Q44620" s="12">
        <f t="shared" si="697"/>
        <v>1179</v>
      </c>
    </row>
    <row r="44621" spans="1:17" x14ac:dyDescent="0.35">
      <c r="A44621">
        <v>20719899</v>
      </c>
      <c r="B44621">
        <v>62</v>
      </c>
      <c r="C44621" t="s">
        <v>9</v>
      </c>
      <c r="D44621" t="s">
        <v>15</v>
      </c>
      <c r="E44621" t="s">
        <v>18</v>
      </c>
      <c r="F44621" t="s">
        <v>18</v>
      </c>
      <c r="G44621" t="s">
        <v>18</v>
      </c>
      <c r="H44621" t="s">
        <v>341</v>
      </c>
      <c r="I44621">
        <v>28450</v>
      </c>
      <c r="J44621">
        <v>1</v>
      </c>
      <c r="K44621">
        <v>8</v>
      </c>
      <c r="L44621" t="s">
        <v>22</v>
      </c>
      <c r="M44621" t="s">
        <v>19</v>
      </c>
      <c r="N44621" t="s">
        <v>84</v>
      </c>
      <c r="O44621" s="3" t="s">
        <v>521</v>
      </c>
      <c r="P44621" s="10">
        <v>3.3333333333333335E-3</v>
      </c>
      <c r="Q44621" s="12">
        <f t="shared" si="697"/>
        <v>288</v>
      </c>
    </row>
    <row r="44622" spans="1:17" x14ac:dyDescent="0.35">
      <c r="A44622">
        <v>61777297</v>
      </c>
      <c r="B44622">
        <v>29</v>
      </c>
      <c r="C44622" t="s">
        <v>4</v>
      </c>
      <c r="D44622" t="s">
        <v>15</v>
      </c>
      <c r="E44622" t="s">
        <v>18</v>
      </c>
      <c r="F44622" t="s">
        <v>19</v>
      </c>
      <c r="G44622" t="s">
        <v>18</v>
      </c>
      <c r="H44622" t="s">
        <v>340</v>
      </c>
      <c r="I44622">
        <v>9900</v>
      </c>
      <c r="J44622">
        <v>1</v>
      </c>
      <c r="K44622">
        <v>1</v>
      </c>
      <c r="L44622" t="s">
        <v>20</v>
      </c>
      <c r="M44622" t="s">
        <v>18</v>
      </c>
      <c r="N44622" t="s">
        <v>84</v>
      </c>
      <c r="O44622" s="3" t="s">
        <v>579</v>
      </c>
      <c r="P44622" s="10">
        <v>5.2430555555555555E-3</v>
      </c>
      <c r="Q44622" s="12">
        <f t="shared" si="697"/>
        <v>453</v>
      </c>
    </row>
    <row r="44623" spans="1:17" x14ac:dyDescent="0.35">
      <c r="A44623">
        <v>63193692</v>
      </c>
      <c r="B44623">
        <v>68</v>
      </c>
      <c r="C44623" t="s">
        <v>9</v>
      </c>
      <c r="D44623" t="s">
        <v>15</v>
      </c>
      <c r="E44623" t="s">
        <v>18</v>
      </c>
      <c r="F44623" t="s">
        <v>18</v>
      </c>
      <c r="G44623" t="s">
        <v>18</v>
      </c>
      <c r="H44623" t="s">
        <v>340</v>
      </c>
      <c r="I44623">
        <v>140600</v>
      </c>
      <c r="J44623">
        <v>1</v>
      </c>
      <c r="K44623">
        <v>7</v>
      </c>
      <c r="L44623" t="s">
        <v>22</v>
      </c>
      <c r="M44623" t="s">
        <v>19</v>
      </c>
      <c r="N44623" t="s">
        <v>84</v>
      </c>
      <c r="O44623" s="3" t="s">
        <v>1097</v>
      </c>
      <c r="P44623" s="10">
        <v>7.5347222222222213E-3</v>
      </c>
      <c r="Q44623" s="12">
        <f t="shared" si="697"/>
        <v>651</v>
      </c>
    </row>
    <row r="44624" spans="1:17" x14ac:dyDescent="0.35">
      <c r="A44624">
        <v>85466907</v>
      </c>
      <c r="B44624">
        <v>38</v>
      </c>
      <c r="C44624" t="s">
        <v>4</v>
      </c>
      <c r="D44624" t="s">
        <v>15</v>
      </c>
      <c r="E44624" t="s">
        <v>18</v>
      </c>
      <c r="F44624" t="s">
        <v>18</v>
      </c>
      <c r="G44624" t="s">
        <v>18</v>
      </c>
      <c r="H44624" t="s">
        <v>340</v>
      </c>
      <c r="I44624">
        <v>59950</v>
      </c>
      <c r="J44624">
        <v>1</v>
      </c>
      <c r="K44624">
        <v>1</v>
      </c>
      <c r="L44624" t="s">
        <v>22</v>
      </c>
      <c r="M44624" t="s">
        <v>19</v>
      </c>
      <c r="N44624" t="s">
        <v>84</v>
      </c>
      <c r="O44624" s="3" t="s">
        <v>447</v>
      </c>
      <c r="P44624" s="10">
        <v>2.0601851851851853E-3</v>
      </c>
      <c r="Q44624" s="12">
        <f t="shared" si="697"/>
        <v>178</v>
      </c>
    </row>
    <row r="44625" spans="1:17" x14ac:dyDescent="0.35">
      <c r="A44625">
        <v>61069301</v>
      </c>
      <c r="B44625">
        <v>59</v>
      </c>
      <c r="C44625" t="s">
        <v>8</v>
      </c>
      <c r="D44625" t="s">
        <v>15</v>
      </c>
      <c r="E44625" t="s">
        <v>18</v>
      </c>
      <c r="F44625" t="s">
        <v>18</v>
      </c>
      <c r="G44625" t="s">
        <v>18</v>
      </c>
      <c r="H44625" t="s">
        <v>8</v>
      </c>
      <c r="I44625">
        <v>75000</v>
      </c>
      <c r="J44625">
        <v>182</v>
      </c>
      <c r="K44625">
        <v>1</v>
      </c>
      <c r="L44625" t="s">
        <v>21</v>
      </c>
      <c r="M44625" t="s">
        <v>18</v>
      </c>
      <c r="N44625" t="s">
        <v>84</v>
      </c>
      <c r="O44625" s="3" t="s">
        <v>507</v>
      </c>
      <c r="P44625" s="10">
        <v>2.8703703703703708E-3</v>
      </c>
      <c r="Q44625" s="12">
        <f t="shared" si="697"/>
        <v>248</v>
      </c>
    </row>
    <row r="44626" spans="1:17" x14ac:dyDescent="0.35">
      <c r="A44626">
        <v>13433764</v>
      </c>
      <c r="B44626">
        <v>63</v>
      </c>
      <c r="C44626" t="s">
        <v>6</v>
      </c>
      <c r="D44626" t="s">
        <v>15</v>
      </c>
      <c r="E44626" t="s">
        <v>18</v>
      </c>
      <c r="F44626" t="s">
        <v>18</v>
      </c>
      <c r="G44626" t="s">
        <v>18</v>
      </c>
      <c r="H44626" t="s">
        <v>341</v>
      </c>
      <c r="I44626">
        <v>195200</v>
      </c>
      <c r="J44626">
        <v>187</v>
      </c>
      <c r="K44626">
        <v>2</v>
      </c>
      <c r="L44626" t="s">
        <v>22</v>
      </c>
      <c r="M44626" t="s">
        <v>19</v>
      </c>
      <c r="N44626" t="s">
        <v>84</v>
      </c>
      <c r="O44626" s="3" t="s">
        <v>487</v>
      </c>
      <c r="P44626" s="10">
        <v>2.8935185185185188E-3</v>
      </c>
      <c r="Q44626" s="12">
        <f t="shared" si="697"/>
        <v>250</v>
      </c>
    </row>
    <row r="44627" spans="1:17" x14ac:dyDescent="0.35">
      <c r="A44627">
        <v>35621080</v>
      </c>
      <c r="B44627">
        <v>48</v>
      </c>
      <c r="C44627" t="s">
        <v>1926</v>
      </c>
      <c r="D44627" t="s">
        <v>15</v>
      </c>
      <c r="E44627" t="s">
        <v>18</v>
      </c>
      <c r="F44627" t="s">
        <v>18</v>
      </c>
      <c r="G44627" t="s">
        <v>18</v>
      </c>
      <c r="H44627" t="s">
        <v>341</v>
      </c>
      <c r="I44627">
        <v>7800</v>
      </c>
      <c r="J44627">
        <v>-1</v>
      </c>
      <c r="K44627">
        <v>0</v>
      </c>
      <c r="L44627" t="s">
        <v>8</v>
      </c>
      <c r="M44627" t="s">
        <v>19</v>
      </c>
      <c r="N44627" t="s">
        <v>84</v>
      </c>
      <c r="O44627" s="3" t="s">
        <v>408</v>
      </c>
      <c r="P44627" s="10">
        <v>3.3680555555555551E-3</v>
      </c>
      <c r="Q44627" s="12">
        <f t="shared" si="697"/>
        <v>291</v>
      </c>
    </row>
    <row r="44628" spans="1:17" x14ac:dyDescent="0.35">
      <c r="A44628">
        <v>74572414</v>
      </c>
      <c r="B44628">
        <v>30</v>
      </c>
      <c r="C44628" t="s">
        <v>10</v>
      </c>
      <c r="D44628" t="s">
        <v>16</v>
      </c>
      <c r="E44628" t="s">
        <v>18</v>
      </c>
      <c r="F44628" t="s">
        <v>18</v>
      </c>
      <c r="G44628" t="s">
        <v>18</v>
      </c>
      <c r="H44628" t="s">
        <v>340</v>
      </c>
      <c r="I44628">
        <v>89400</v>
      </c>
      <c r="J44628">
        <v>181</v>
      </c>
      <c r="K44628">
        <v>2</v>
      </c>
      <c r="L44628" t="s">
        <v>20</v>
      </c>
      <c r="M44628" t="s">
        <v>19</v>
      </c>
      <c r="N44628" t="s">
        <v>84</v>
      </c>
      <c r="O44628" s="3" t="s">
        <v>521</v>
      </c>
      <c r="P44628" s="10">
        <v>3.3333333333333335E-3</v>
      </c>
      <c r="Q44628" s="12">
        <f t="shared" si="697"/>
        <v>288</v>
      </c>
    </row>
    <row r="44629" spans="1:17" x14ac:dyDescent="0.35">
      <c r="A44629">
        <v>26936253</v>
      </c>
      <c r="B44629">
        <v>45</v>
      </c>
      <c r="C44629" t="s">
        <v>1926</v>
      </c>
      <c r="D44629" t="s">
        <v>15</v>
      </c>
      <c r="E44629" t="s">
        <v>18</v>
      </c>
      <c r="F44629" t="s">
        <v>18</v>
      </c>
      <c r="G44629" t="s">
        <v>18</v>
      </c>
      <c r="H44629" t="s">
        <v>341</v>
      </c>
      <c r="I44629">
        <v>10250</v>
      </c>
      <c r="J44629">
        <v>92</v>
      </c>
      <c r="K44629">
        <v>3</v>
      </c>
      <c r="L44629" t="s">
        <v>22</v>
      </c>
      <c r="M44629" t="s">
        <v>19</v>
      </c>
      <c r="N44629" t="s">
        <v>84</v>
      </c>
      <c r="O44629" s="3" t="s">
        <v>382</v>
      </c>
      <c r="P44629" s="10">
        <v>2.0833333333333333E-3</v>
      </c>
      <c r="Q44629" s="12">
        <f t="shared" si="697"/>
        <v>180</v>
      </c>
    </row>
    <row r="44630" spans="1:17" x14ac:dyDescent="0.35">
      <c r="A44630">
        <v>59376634</v>
      </c>
      <c r="B44630">
        <v>78</v>
      </c>
      <c r="C44630" t="s">
        <v>9</v>
      </c>
      <c r="D44630" t="s">
        <v>15</v>
      </c>
      <c r="E44630" t="s">
        <v>18</v>
      </c>
      <c r="F44630" t="s">
        <v>18</v>
      </c>
      <c r="G44630" t="s">
        <v>18</v>
      </c>
      <c r="H44630" t="s">
        <v>8</v>
      </c>
      <c r="I44630">
        <v>1900</v>
      </c>
      <c r="J44630">
        <v>1</v>
      </c>
      <c r="K44630">
        <v>3</v>
      </c>
      <c r="L44630" t="s">
        <v>21</v>
      </c>
      <c r="M44630" t="s">
        <v>18</v>
      </c>
      <c r="N44630" t="s">
        <v>84</v>
      </c>
      <c r="O44630" s="3" t="s">
        <v>561</v>
      </c>
      <c r="P44630" s="10">
        <v>1.8055555555555557E-3</v>
      </c>
      <c r="Q44630" s="12">
        <f t="shared" si="697"/>
        <v>156</v>
      </c>
    </row>
    <row r="44631" spans="1:17" x14ac:dyDescent="0.35">
      <c r="A44631">
        <v>10216072</v>
      </c>
      <c r="B44631">
        <v>59</v>
      </c>
      <c r="C44631" t="s">
        <v>12</v>
      </c>
      <c r="D44631" t="s">
        <v>15</v>
      </c>
      <c r="E44631" t="s">
        <v>18</v>
      </c>
      <c r="F44631" t="s">
        <v>18</v>
      </c>
      <c r="G44631" t="s">
        <v>18</v>
      </c>
      <c r="H44631" t="s">
        <v>341</v>
      </c>
      <c r="I44631">
        <v>81250</v>
      </c>
      <c r="J44631">
        <v>180</v>
      </c>
      <c r="K44631">
        <v>2</v>
      </c>
      <c r="L44631" t="s">
        <v>22</v>
      </c>
      <c r="M44631" t="s">
        <v>19</v>
      </c>
      <c r="N44631" t="s">
        <v>84</v>
      </c>
      <c r="O44631" s="3" t="s">
        <v>347</v>
      </c>
      <c r="P44631" s="10">
        <v>2.2916666666666667E-3</v>
      </c>
      <c r="Q44631" s="12">
        <f t="shared" si="697"/>
        <v>198</v>
      </c>
    </row>
    <row r="44632" spans="1:17" x14ac:dyDescent="0.35">
      <c r="A44632">
        <v>68335534</v>
      </c>
      <c r="B44632">
        <v>38</v>
      </c>
      <c r="C44632" t="s">
        <v>4</v>
      </c>
      <c r="D44632" t="s">
        <v>15</v>
      </c>
      <c r="E44632" t="s">
        <v>18</v>
      </c>
      <c r="F44632" t="s">
        <v>18</v>
      </c>
      <c r="G44632" t="s">
        <v>18</v>
      </c>
      <c r="H44632" t="s">
        <v>340</v>
      </c>
      <c r="I44632">
        <v>11900</v>
      </c>
      <c r="J44632">
        <v>92</v>
      </c>
      <c r="K44632">
        <v>3</v>
      </c>
      <c r="L44632" t="s">
        <v>20</v>
      </c>
      <c r="M44632" t="s">
        <v>19</v>
      </c>
      <c r="N44632" t="s">
        <v>84</v>
      </c>
      <c r="O44632" s="3" t="s">
        <v>348</v>
      </c>
      <c r="P44632" s="10">
        <v>1.6087962962962963E-3</v>
      </c>
      <c r="Q44632" s="12">
        <f t="shared" si="697"/>
        <v>139</v>
      </c>
    </row>
    <row r="44633" spans="1:17" x14ac:dyDescent="0.35">
      <c r="A44633">
        <v>14834560</v>
      </c>
      <c r="B44633">
        <v>33</v>
      </c>
      <c r="C44633" t="s">
        <v>5</v>
      </c>
      <c r="D44633" t="s">
        <v>15</v>
      </c>
      <c r="E44633" t="s">
        <v>18</v>
      </c>
      <c r="F44633" t="s">
        <v>18</v>
      </c>
      <c r="G44633" t="s">
        <v>18</v>
      </c>
      <c r="H44633" t="s">
        <v>341</v>
      </c>
      <c r="I44633">
        <v>51300</v>
      </c>
      <c r="J44633">
        <v>1</v>
      </c>
      <c r="K44633">
        <v>5</v>
      </c>
      <c r="L44633" t="s">
        <v>20</v>
      </c>
      <c r="M44633" t="s">
        <v>18</v>
      </c>
      <c r="N44633" t="s">
        <v>84</v>
      </c>
      <c r="O44633" s="3" t="s">
        <v>636</v>
      </c>
      <c r="P44633" s="10">
        <v>1.0069444444444444E-3</v>
      </c>
      <c r="Q44633" s="12">
        <f t="shared" si="697"/>
        <v>87</v>
      </c>
    </row>
    <row r="44634" spans="1:17" x14ac:dyDescent="0.35">
      <c r="A44634">
        <v>76426988</v>
      </c>
      <c r="B44634">
        <v>49</v>
      </c>
      <c r="C44634" t="s">
        <v>7</v>
      </c>
      <c r="D44634" t="s">
        <v>15</v>
      </c>
      <c r="E44634" t="s">
        <v>18</v>
      </c>
      <c r="F44634" t="s">
        <v>19</v>
      </c>
      <c r="G44634" t="s">
        <v>18</v>
      </c>
      <c r="H44634" t="s">
        <v>341</v>
      </c>
      <c r="I44634">
        <v>86500</v>
      </c>
      <c r="J44634">
        <v>92</v>
      </c>
      <c r="K44634">
        <v>4</v>
      </c>
      <c r="L44634" t="s">
        <v>22</v>
      </c>
      <c r="M44634" t="s">
        <v>19</v>
      </c>
      <c r="N44634" t="s">
        <v>84</v>
      </c>
      <c r="O44634" s="3" t="s">
        <v>1371</v>
      </c>
      <c r="P44634" s="10">
        <v>7.0023148148148154E-3</v>
      </c>
      <c r="Q44634" s="12">
        <f t="shared" si="697"/>
        <v>605</v>
      </c>
    </row>
    <row r="44635" spans="1:17" x14ac:dyDescent="0.35">
      <c r="A44635">
        <v>83461311</v>
      </c>
      <c r="B44635">
        <v>80</v>
      </c>
      <c r="C44635" t="s">
        <v>9</v>
      </c>
      <c r="D44635" t="s">
        <v>15</v>
      </c>
      <c r="E44635" t="s">
        <v>18</v>
      </c>
      <c r="F44635" t="s">
        <v>18</v>
      </c>
      <c r="G44635" t="s">
        <v>18</v>
      </c>
      <c r="H44635" t="s">
        <v>341</v>
      </c>
      <c r="I44635">
        <v>117700</v>
      </c>
      <c r="J44635">
        <v>181</v>
      </c>
      <c r="K44635">
        <v>3</v>
      </c>
      <c r="L44635" t="s">
        <v>22</v>
      </c>
      <c r="M44635" t="s">
        <v>18</v>
      </c>
      <c r="N44635" t="s">
        <v>84</v>
      </c>
      <c r="O44635" s="3" t="s">
        <v>622</v>
      </c>
      <c r="P44635" s="10">
        <v>2.3032407407407407E-3</v>
      </c>
      <c r="Q44635" s="12">
        <f t="shared" si="697"/>
        <v>199</v>
      </c>
    </row>
    <row r="44636" spans="1:17" x14ac:dyDescent="0.35">
      <c r="A44636">
        <v>80662875</v>
      </c>
      <c r="B44636">
        <v>30</v>
      </c>
      <c r="C44636" t="s">
        <v>13</v>
      </c>
      <c r="D44636" t="s">
        <v>16</v>
      </c>
      <c r="E44636" t="s">
        <v>18</v>
      </c>
      <c r="F44636" t="s">
        <v>18</v>
      </c>
      <c r="G44636" t="s">
        <v>18</v>
      </c>
      <c r="H44636" t="s">
        <v>340</v>
      </c>
      <c r="I44636">
        <v>950</v>
      </c>
      <c r="J44636">
        <v>92</v>
      </c>
      <c r="K44636">
        <v>5</v>
      </c>
      <c r="L44636" t="s">
        <v>22</v>
      </c>
      <c r="M44636" t="s">
        <v>19</v>
      </c>
      <c r="N44636" t="s">
        <v>84</v>
      </c>
      <c r="O44636" s="3" t="s">
        <v>348</v>
      </c>
      <c r="P44636" s="10">
        <v>1.6087962962962963E-3</v>
      </c>
      <c r="Q44636" s="12">
        <f t="shared" si="697"/>
        <v>139</v>
      </c>
    </row>
    <row r="44637" spans="1:17" x14ac:dyDescent="0.35">
      <c r="A44637">
        <v>25869819</v>
      </c>
      <c r="B44637">
        <v>35</v>
      </c>
      <c r="C44637" t="s">
        <v>4</v>
      </c>
      <c r="D44637" t="s">
        <v>16</v>
      </c>
      <c r="E44637" t="s">
        <v>18</v>
      </c>
      <c r="F44637" t="s">
        <v>18</v>
      </c>
      <c r="G44637" t="s">
        <v>18</v>
      </c>
      <c r="H44637" t="s">
        <v>340</v>
      </c>
      <c r="I44637">
        <v>37350</v>
      </c>
      <c r="J44637">
        <v>1</v>
      </c>
      <c r="K44637">
        <v>6</v>
      </c>
      <c r="L44637" t="s">
        <v>21</v>
      </c>
      <c r="M44637" t="s">
        <v>18</v>
      </c>
      <c r="N44637" t="s">
        <v>84</v>
      </c>
      <c r="O44637" s="3" t="s">
        <v>401</v>
      </c>
      <c r="P44637" s="10">
        <v>1.0532407407407407E-3</v>
      </c>
      <c r="Q44637" s="12">
        <f t="shared" si="697"/>
        <v>91</v>
      </c>
    </row>
    <row r="44638" spans="1:17" x14ac:dyDescent="0.35">
      <c r="A44638">
        <v>81091340</v>
      </c>
      <c r="B44638">
        <v>35</v>
      </c>
      <c r="C44638" t="s">
        <v>12</v>
      </c>
      <c r="D44638" t="s">
        <v>16</v>
      </c>
      <c r="E44638" t="s">
        <v>18</v>
      </c>
      <c r="F44638" t="s">
        <v>18</v>
      </c>
      <c r="G44638" t="s">
        <v>18</v>
      </c>
      <c r="H44638" t="s">
        <v>340</v>
      </c>
      <c r="I44638">
        <v>20750</v>
      </c>
      <c r="J44638">
        <v>92</v>
      </c>
      <c r="K44638">
        <v>4</v>
      </c>
      <c r="L44638" t="s">
        <v>22</v>
      </c>
      <c r="M44638" t="s">
        <v>19</v>
      </c>
      <c r="N44638" t="s">
        <v>84</v>
      </c>
      <c r="O44638" s="3" t="s">
        <v>854</v>
      </c>
      <c r="P44638" s="10">
        <v>5.347222222222222E-3</v>
      </c>
      <c r="Q44638" s="12">
        <f t="shared" si="697"/>
        <v>462</v>
      </c>
    </row>
    <row r="44639" spans="1:17" x14ac:dyDescent="0.35">
      <c r="A44639">
        <v>85543014</v>
      </c>
      <c r="B44639">
        <v>32</v>
      </c>
      <c r="C44639" t="s">
        <v>4</v>
      </c>
      <c r="D44639" t="s">
        <v>15</v>
      </c>
      <c r="E44639" t="s">
        <v>18</v>
      </c>
      <c r="F44639" t="s">
        <v>18</v>
      </c>
      <c r="G44639" t="s">
        <v>18</v>
      </c>
      <c r="H44639" t="s">
        <v>340</v>
      </c>
      <c r="I44639">
        <v>90600</v>
      </c>
      <c r="J44639">
        <v>182</v>
      </c>
      <c r="K44639">
        <v>4</v>
      </c>
      <c r="L44639" t="s">
        <v>21</v>
      </c>
      <c r="M44639" t="s">
        <v>19</v>
      </c>
      <c r="N44639" t="s">
        <v>84</v>
      </c>
      <c r="O44639" s="3" t="s">
        <v>369</v>
      </c>
      <c r="P44639" s="10">
        <v>3.425925925925926E-3</v>
      </c>
      <c r="Q44639" s="12">
        <f t="shared" si="697"/>
        <v>296</v>
      </c>
    </row>
    <row r="44640" spans="1:17" x14ac:dyDescent="0.35">
      <c r="A44640">
        <v>78182031</v>
      </c>
      <c r="B44640">
        <v>93</v>
      </c>
      <c r="C44640" t="s">
        <v>9</v>
      </c>
      <c r="D44640" t="s">
        <v>15</v>
      </c>
      <c r="E44640" t="s">
        <v>18</v>
      </c>
      <c r="F44640" t="s">
        <v>18</v>
      </c>
      <c r="G44640" t="s">
        <v>18</v>
      </c>
      <c r="H44640" t="s">
        <v>8</v>
      </c>
      <c r="I44640">
        <v>38750</v>
      </c>
      <c r="J44640">
        <v>13</v>
      </c>
      <c r="K44640">
        <v>9</v>
      </c>
      <c r="L44640" t="s">
        <v>22</v>
      </c>
      <c r="M44640" t="s">
        <v>19</v>
      </c>
      <c r="N44640" t="s">
        <v>84</v>
      </c>
      <c r="O44640" s="3" t="s">
        <v>1048</v>
      </c>
      <c r="P44640" s="10">
        <v>5.5092592592592589E-3</v>
      </c>
      <c r="Q44640" s="12">
        <f t="shared" si="697"/>
        <v>476</v>
      </c>
    </row>
    <row r="44641" spans="1:17" x14ac:dyDescent="0.35">
      <c r="A44641">
        <v>65930541</v>
      </c>
      <c r="B44641">
        <v>60</v>
      </c>
      <c r="C44641" t="s">
        <v>13</v>
      </c>
      <c r="D44641" t="s">
        <v>15</v>
      </c>
      <c r="E44641" t="s">
        <v>18</v>
      </c>
      <c r="F44641" t="s">
        <v>18</v>
      </c>
      <c r="G44641" t="s">
        <v>18</v>
      </c>
      <c r="H44641" t="s">
        <v>341</v>
      </c>
      <c r="I44641">
        <v>0</v>
      </c>
      <c r="J44641">
        <v>1</v>
      </c>
      <c r="K44641">
        <v>7</v>
      </c>
      <c r="L44641" t="s">
        <v>22</v>
      </c>
      <c r="M44641" t="s">
        <v>18</v>
      </c>
      <c r="N44641" t="s">
        <v>84</v>
      </c>
      <c r="O44641" s="3" t="s">
        <v>669</v>
      </c>
      <c r="P44641" s="10">
        <v>1.7708333333333332E-3</v>
      </c>
      <c r="Q44641" s="12">
        <f t="shared" si="697"/>
        <v>153</v>
      </c>
    </row>
    <row r="44642" spans="1:17" x14ac:dyDescent="0.35">
      <c r="A44642">
        <v>36358386</v>
      </c>
      <c r="B44642">
        <v>30</v>
      </c>
      <c r="C44642" t="s">
        <v>1926</v>
      </c>
      <c r="D44642" t="s">
        <v>16</v>
      </c>
      <c r="E44642" t="s">
        <v>18</v>
      </c>
      <c r="F44642" t="s">
        <v>18</v>
      </c>
      <c r="G44642" t="s">
        <v>18</v>
      </c>
      <c r="H44642" t="s">
        <v>341</v>
      </c>
      <c r="I44642">
        <v>176400</v>
      </c>
      <c r="J44642">
        <v>92</v>
      </c>
      <c r="K44642">
        <v>2</v>
      </c>
      <c r="L44642" t="s">
        <v>20</v>
      </c>
      <c r="M44642" t="s">
        <v>19</v>
      </c>
      <c r="N44642" t="s">
        <v>84</v>
      </c>
      <c r="O44642" s="3" t="s">
        <v>487</v>
      </c>
      <c r="P44642" s="10">
        <v>2.8935185185185188E-3</v>
      </c>
      <c r="Q44642" s="12">
        <f t="shared" si="697"/>
        <v>250</v>
      </c>
    </row>
    <row r="44643" spans="1:17" x14ac:dyDescent="0.35">
      <c r="A44643">
        <v>54623464</v>
      </c>
      <c r="B44643">
        <v>42</v>
      </c>
      <c r="C44643" t="s">
        <v>1926</v>
      </c>
      <c r="D44643" t="s">
        <v>15</v>
      </c>
      <c r="E44643" t="s">
        <v>18</v>
      </c>
      <c r="F44643" t="s">
        <v>18</v>
      </c>
      <c r="G44643" t="s">
        <v>18</v>
      </c>
      <c r="H44643" t="s">
        <v>341</v>
      </c>
      <c r="I44643">
        <v>32050</v>
      </c>
      <c r="J44643">
        <v>1</v>
      </c>
      <c r="K44643">
        <v>1</v>
      </c>
      <c r="L44643" t="s">
        <v>21</v>
      </c>
      <c r="M44643" t="s">
        <v>18</v>
      </c>
      <c r="N44643" t="s">
        <v>84</v>
      </c>
      <c r="O44643" s="3" t="s">
        <v>585</v>
      </c>
      <c r="P44643" s="10">
        <v>1.2847222222222223E-3</v>
      </c>
      <c r="Q44643" s="12">
        <f t="shared" si="697"/>
        <v>111</v>
      </c>
    </row>
    <row r="44644" spans="1:17" x14ac:dyDescent="0.35">
      <c r="A44644">
        <v>34242611</v>
      </c>
      <c r="B44644">
        <v>33</v>
      </c>
      <c r="C44644" t="s">
        <v>5</v>
      </c>
      <c r="D44644" t="s">
        <v>15</v>
      </c>
      <c r="E44644" t="s">
        <v>18</v>
      </c>
      <c r="F44644" t="s">
        <v>18</v>
      </c>
      <c r="G44644" t="s">
        <v>18</v>
      </c>
      <c r="H44644" t="s">
        <v>341</v>
      </c>
      <c r="I44644">
        <v>9000</v>
      </c>
      <c r="J44644">
        <v>435</v>
      </c>
      <c r="K44644">
        <v>3</v>
      </c>
      <c r="L44644" t="s">
        <v>20</v>
      </c>
      <c r="M44644" t="s">
        <v>19</v>
      </c>
      <c r="N44644" t="s">
        <v>84</v>
      </c>
      <c r="O44644" s="3" t="s">
        <v>1111</v>
      </c>
      <c r="P44644" s="10">
        <v>6.4930555555555549E-3</v>
      </c>
      <c r="Q44644" s="12">
        <f t="shared" si="697"/>
        <v>561</v>
      </c>
    </row>
    <row r="44645" spans="1:17" x14ac:dyDescent="0.35">
      <c r="A44645">
        <v>28657193</v>
      </c>
      <c r="B44645">
        <v>48</v>
      </c>
      <c r="C44645" t="s">
        <v>13</v>
      </c>
      <c r="D44645" t="s">
        <v>16</v>
      </c>
      <c r="E44645" t="s">
        <v>18</v>
      </c>
      <c r="F44645" t="s">
        <v>18</v>
      </c>
      <c r="G44645" t="s">
        <v>18</v>
      </c>
      <c r="H44645" t="s">
        <v>342</v>
      </c>
      <c r="I44645">
        <v>2300</v>
      </c>
      <c r="J44645">
        <v>1</v>
      </c>
      <c r="K44645">
        <v>3</v>
      </c>
      <c r="L44645" t="s">
        <v>22</v>
      </c>
      <c r="M44645" t="s">
        <v>19</v>
      </c>
      <c r="N44645" t="s">
        <v>84</v>
      </c>
      <c r="O44645" s="3" t="s">
        <v>555</v>
      </c>
      <c r="P44645" s="10">
        <v>1.3657407407407409E-3</v>
      </c>
      <c r="Q44645" s="12">
        <f t="shared" si="697"/>
        <v>118</v>
      </c>
    </row>
    <row r="44646" spans="1:17" x14ac:dyDescent="0.35">
      <c r="A44646">
        <v>78639937</v>
      </c>
      <c r="B44646">
        <v>38</v>
      </c>
      <c r="C44646" t="s">
        <v>10</v>
      </c>
      <c r="D44646" t="s">
        <v>15</v>
      </c>
      <c r="E44646" t="s">
        <v>18</v>
      </c>
      <c r="F44646" t="s">
        <v>18</v>
      </c>
      <c r="G44646" t="s">
        <v>18</v>
      </c>
      <c r="H44646" t="s">
        <v>341</v>
      </c>
      <c r="I44646">
        <v>200850</v>
      </c>
      <c r="J44646">
        <v>96</v>
      </c>
      <c r="K44646">
        <v>3</v>
      </c>
      <c r="L44646" t="s">
        <v>22</v>
      </c>
      <c r="M44646" t="s">
        <v>19</v>
      </c>
      <c r="N44646" t="s">
        <v>84</v>
      </c>
      <c r="O44646" s="3" t="s">
        <v>976</v>
      </c>
      <c r="P44646" s="10">
        <v>5.4398148148148149E-3</v>
      </c>
      <c r="Q44646" s="12">
        <f t="shared" si="697"/>
        <v>470</v>
      </c>
    </row>
    <row r="44647" spans="1:17" x14ac:dyDescent="0.35">
      <c r="A44647">
        <v>64179060</v>
      </c>
      <c r="B44647">
        <v>28</v>
      </c>
      <c r="C44647" t="s">
        <v>14</v>
      </c>
      <c r="D44647" t="s">
        <v>16</v>
      </c>
      <c r="E44647" t="s">
        <v>18</v>
      </c>
      <c r="F44647" t="s">
        <v>18</v>
      </c>
      <c r="G44647" t="s">
        <v>18</v>
      </c>
      <c r="H44647" t="s">
        <v>341</v>
      </c>
      <c r="I44647">
        <v>48500</v>
      </c>
      <c r="J44647">
        <v>-1</v>
      </c>
      <c r="K44647">
        <v>0</v>
      </c>
      <c r="L44647" t="s">
        <v>8</v>
      </c>
      <c r="M44647" t="s">
        <v>18</v>
      </c>
      <c r="N44647" t="s">
        <v>84</v>
      </c>
      <c r="O44647" s="3" t="s">
        <v>823</v>
      </c>
      <c r="P44647" s="10">
        <v>3.4375E-3</v>
      </c>
      <c r="Q44647" s="12">
        <f t="shared" si="697"/>
        <v>297</v>
      </c>
    </row>
    <row r="44648" spans="1:17" x14ac:dyDescent="0.35">
      <c r="A44648">
        <v>17793406</v>
      </c>
      <c r="B44648">
        <v>34</v>
      </c>
      <c r="C44648" t="s">
        <v>1926</v>
      </c>
      <c r="D44648" t="s">
        <v>15</v>
      </c>
      <c r="E44648" t="s">
        <v>18</v>
      </c>
      <c r="F44648" t="s">
        <v>18</v>
      </c>
      <c r="G44648" t="s">
        <v>19</v>
      </c>
      <c r="H44648" t="s">
        <v>340</v>
      </c>
      <c r="I44648">
        <v>3450</v>
      </c>
      <c r="J44648">
        <v>1</v>
      </c>
      <c r="K44648">
        <v>6</v>
      </c>
      <c r="L44648" t="s">
        <v>22</v>
      </c>
      <c r="M44648" t="s">
        <v>19</v>
      </c>
      <c r="N44648" t="s">
        <v>84</v>
      </c>
      <c r="O44648" s="3" t="s">
        <v>450</v>
      </c>
      <c r="P44648" s="10">
        <v>1.3888888888888889E-3</v>
      </c>
      <c r="Q44648" s="12">
        <f t="shared" si="697"/>
        <v>120</v>
      </c>
    </row>
    <row r="44649" spans="1:17" x14ac:dyDescent="0.35">
      <c r="A44649">
        <v>81856602</v>
      </c>
      <c r="B44649">
        <v>42</v>
      </c>
      <c r="C44649" t="s">
        <v>4</v>
      </c>
      <c r="D44649" t="s">
        <v>15</v>
      </c>
      <c r="E44649" t="s">
        <v>18</v>
      </c>
      <c r="F44649" t="s">
        <v>19</v>
      </c>
      <c r="G44649" t="s">
        <v>18</v>
      </c>
      <c r="H44649" t="s">
        <v>340</v>
      </c>
      <c r="I44649">
        <v>18600</v>
      </c>
      <c r="J44649">
        <v>1</v>
      </c>
      <c r="K44649">
        <v>2</v>
      </c>
      <c r="L44649" t="s">
        <v>22</v>
      </c>
      <c r="M44649" t="s">
        <v>19</v>
      </c>
      <c r="N44649" t="s">
        <v>84</v>
      </c>
      <c r="O44649" s="3" t="s">
        <v>669</v>
      </c>
      <c r="P44649" s="10">
        <v>1.7708333333333332E-3</v>
      </c>
      <c r="Q44649" s="12">
        <f t="shared" si="697"/>
        <v>153</v>
      </c>
    </row>
    <row r="44650" spans="1:17" x14ac:dyDescent="0.35">
      <c r="A44650">
        <v>23804616</v>
      </c>
      <c r="B44650">
        <v>36</v>
      </c>
      <c r="C44650" t="s">
        <v>4</v>
      </c>
      <c r="D44650" t="s">
        <v>15</v>
      </c>
      <c r="E44650" t="s">
        <v>18</v>
      </c>
      <c r="F44650" t="s">
        <v>19</v>
      </c>
      <c r="G44650" t="s">
        <v>18</v>
      </c>
      <c r="H44650" t="s">
        <v>340</v>
      </c>
      <c r="I44650">
        <v>56650</v>
      </c>
      <c r="J44650">
        <v>181</v>
      </c>
      <c r="K44650">
        <v>2</v>
      </c>
      <c r="L44650" t="s">
        <v>21</v>
      </c>
      <c r="M44650" t="s">
        <v>19</v>
      </c>
      <c r="N44650" t="s">
        <v>84</v>
      </c>
      <c r="O44650" s="3" t="s">
        <v>710</v>
      </c>
      <c r="P44650" s="10">
        <v>3.3912037037037036E-3</v>
      </c>
      <c r="Q44650" s="12">
        <f t="shared" si="697"/>
        <v>293</v>
      </c>
    </row>
    <row r="44651" spans="1:17" x14ac:dyDescent="0.35">
      <c r="A44651">
        <v>55414054</v>
      </c>
      <c r="B44651">
        <v>50</v>
      </c>
      <c r="C44651" t="s">
        <v>4</v>
      </c>
      <c r="D44651" t="s">
        <v>15</v>
      </c>
      <c r="E44651" t="s">
        <v>18</v>
      </c>
      <c r="F44651" t="s">
        <v>18</v>
      </c>
      <c r="G44651" t="s">
        <v>18</v>
      </c>
      <c r="H44651" t="s">
        <v>340</v>
      </c>
      <c r="I44651">
        <v>144050</v>
      </c>
      <c r="J44651">
        <v>2</v>
      </c>
      <c r="K44651">
        <v>5</v>
      </c>
      <c r="L44651" t="s">
        <v>21</v>
      </c>
      <c r="M44651" t="s">
        <v>18</v>
      </c>
      <c r="N44651" t="s">
        <v>85</v>
      </c>
      <c r="O44651" s="3" t="s">
        <v>1355</v>
      </c>
      <c r="P44651" s="10">
        <v>5.9027777777777776E-3</v>
      </c>
      <c r="Q44651" s="12">
        <f t="shared" si="697"/>
        <v>510</v>
      </c>
    </row>
    <row r="44652" spans="1:17" x14ac:dyDescent="0.35">
      <c r="A44652">
        <v>74787493</v>
      </c>
      <c r="B44652">
        <v>34</v>
      </c>
      <c r="C44652" t="s">
        <v>5</v>
      </c>
      <c r="D44652" t="s">
        <v>15</v>
      </c>
      <c r="E44652" t="s">
        <v>18</v>
      </c>
      <c r="F44652" t="s">
        <v>19</v>
      </c>
      <c r="G44652" t="s">
        <v>18</v>
      </c>
      <c r="H44652" t="s">
        <v>341</v>
      </c>
      <c r="I44652">
        <v>0</v>
      </c>
      <c r="J44652">
        <v>2</v>
      </c>
      <c r="K44652">
        <v>3</v>
      </c>
      <c r="L44652" t="s">
        <v>22</v>
      </c>
      <c r="M44652" t="s">
        <v>19</v>
      </c>
      <c r="N44652" t="s">
        <v>85</v>
      </c>
      <c r="O44652" s="3" t="s">
        <v>586</v>
      </c>
      <c r="P44652" s="10">
        <v>2.673611111111111E-3</v>
      </c>
      <c r="Q44652" s="12">
        <f t="shared" si="697"/>
        <v>231</v>
      </c>
    </row>
    <row r="44653" spans="1:17" x14ac:dyDescent="0.35">
      <c r="A44653">
        <v>68794621</v>
      </c>
      <c r="B44653">
        <v>34</v>
      </c>
      <c r="C44653" t="s">
        <v>4</v>
      </c>
      <c r="D44653" t="s">
        <v>15</v>
      </c>
      <c r="E44653" t="s">
        <v>18</v>
      </c>
      <c r="F44653" t="s">
        <v>18</v>
      </c>
      <c r="G44653" t="s">
        <v>18</v>
      </c>
      <c r="H44653" t="s">
        <v>340</v>
      </c>
      <c r="I44653">
        <v>88900</v>
      </c>
      <c r="J44653">
        <v>181</v>
      </c>
      <c r="K44653">
        <v>4</v>
      </c>
      <c r="L44653" t="s">
        <v>20</v>
      </c>
      <c r="M44653" t="s">
        <v>18</v>
      </c>
      <c r="N44653" t="s">
        <v>85</v>
      </c>
      <c r="O44653" s="3" t="s">
        <v>810</v>
      </c>
      <c r="P44653" s="10">
        <v>3.8078703703703707E-3</v>
      </c>
      <c r="Q44653" s="12">
        <f t="shared" si="697"/>
        <v>329</v>
      </c>
    </row>
    <row r="44654" spans="1:17" x14ac:dyDescent="0.35">
      <c r="A44654">
        <v>35827964</v>
      </c>
      <c r="B44654">
        <v>60</v>
      </c>
      <c r="C44654" t="s">
        <v>10</v>
      </c>
      <c r="D44654" t="s">
        <v>15</v>
      </c>
      <c r="E44654" t="s">
        <v>18</v>
      </c>
      <c r="F44654" t="s">
        <v>18</v>
      </c>
      <c r="G44654" t="s">
        <v>18</v>
      </c>
      <c r="H44654" t="s">
        <v>341</v>
      </c>
      <c r="I44654">
        <v>221400</v>
      </c>
      <c r="J44654">
        <v>97</v>
      </c>
      <c r="K44654">
        <v>5</v>
      </c>
      <c r="L44654" t="s">
        <v>21</v>
      </c>
      <c r="M44654" t="s">
        <v>18</v>
      </c>
      <c r="N44654" t="s">
        <v>85</v>
      </c>
      <c r="O44654" s="3" t="s">
        <v>994</v>
      </c>
      <c r="P44654" s="10">
        <v>4.4212962962962956E-3</v>
      </c>
      <c r="Q44654" s="12">
        <f t="shared" si="697"/>
        <v>382</v>
      </c>
    </row>
    <row r="44655" spans="1:17" x14ac:dyDescent="0.35">
      <c r="A44655">
        <v>55043349</v>
      </c>
      <c r="B44655">
        <v>34</v>
      </c>
      <c r="C44655" t="s">
        <v>1926</v>
      </c>
      <c r="D44655" t="s">
        <v>15</v>
      </c>
      <c r="E44655" t="s">
        <v>18</v>
      </c>
      <c r="F44655" t="s">
        <v>19</v>
      </c>
      <c r="G44655" t="s">
        <v>18</v>
      </c>
      <c r="H44655" t="s">
        <v>340</v>
      </c>
      <c r="I44655">
        <v>3950</v>
      </c>
      <c r="J44655">
        <v>92</v>
      </c>
      <c r="K44655">
        <v>5</v>
      </c>
      <c r="L44655" t="s">
        <v>22</v>
      </c>
      <c r="M44655" t="s">
        <v>19</v>
      </c>
      <c r="N44655" t="s">
        <v>85</v>
      </c>
      <c r="O44655" s="3" t="s">
        <v>430</v>
      </c>
      <c r="P44655" s="10">
        <v>2.3495370370370371E-3</v>
      </c>
      <c r="Q44655" s="12">
        <f t="shared" si="697"/>
        <v>203</v>
      </c>
    </row>
    <row r="44656" spans="1:17" x14ac:dyDescent="0.35">
      <c r="A44656">
        <v>67719948</v>
      </c>
      <c r="B44656">
        <v>29</v>
      </c>
      <c r="C44656" t="s">
        <v>4</v>
      </c>
      <c r="D44656" t="s">
        <v>16</v>
      </c>
      <c r="E44656" t="s">
        <v>18</v>
      </c>
      <c r="F44656" t="s">
        <v>18</v>
      </c>
      <c r="G44656" t="s">
        <v>18</v>
      </c>
      <c r="H44656" t="s">
        <v>340</v>
      </c>
      <c r="I44656">
        <v>21850</v>
      </c>
      <c r="J44656">
        <v>92</v>
      </c>
      <c r="K44656">
        <v>1</v>
      </c>
      <c r="L44656" t="s">
        <v>22</v>
      </c>
      <c r="M44656" t="s">
        <v>19</v>
      </c>
      <c r="N44656" t="s">
        <v>85</v>
      </c>
      <c r="O44656" s="3" t="s">
        <v>988</v>
      </c>
      <c r="P44656" s="10">
        <v>5.8333333333333336E-3</v>
      </c>
      <c r="Q44656" s="12">
        <f t="shared" si="697"/>
        <v>504</v>
      </c>
    </row>
    <row r="44657" spans="1:17" x14ac:dyDescent="0.35">
      <c r="A44657">
        <v>53573251</v>
      </c>
      <c r="B44657">
        <v>38</v>
      </c>
      <c r="C44657" t="s">
        <v>5</v>
      </c>
      <c r="D44657" t="s">
        <v>15</v>
      </c>
      <c r="E44657" t="s">
        <v>18</v>
      </c>
      <c r="F44657" t="s">
        <v>18</v>
      </c>
      <c r="G44657" t="s">
        <v>18</v>
      </c>
      <c r="H44657" t="s">
        <v>341</v>
      </c>
      <c r="I44657">
        <v>15900</v>
      </c>
      <c r="J44657">
        <v>182</v>
      </c>
      <c r="K44657">
        <v>6</v>
      </c>
      <c r="L44657" t="s">
        <v>22</v>
      </c>
      <c r="M44657" t="s">
        <v>19</v>
      </c>
      <c r="N44657" t="s">
        <v>85</v>
      </c>
      <c r="O44657" s="3" t="s">
        <v>792</v>
      </c>
      <c r="P44657" s="10">
        <v>3.1712962962962958E-3</v>
      </c>
      <c r="Q44657" s="12">
        <f t="shared" si="697"/>
        <v>274</v>
      </c>
    </row>
    <row r="44658" spans="1:17" x14ac:dyDescent="0.35">
      <c r="A44658">
        <v>39785302</v>
      </c>
      <c r="B44658">
        <v>53</v>
      </c>
      <c r="C44658" t="s">
        <v>4</v>
      </c>
      <c r="D44658" t="s">
        <v>15</v>
      </c>
      <c r="E44658" t="s">
        <v>18</v>
      </c>
      <c r="F44658" t="s">
        <v>18</v>
      </c>
      <c r="G44658" t="s">
        <v>18</v>
      </c>
      <c r="H44658" t="s">
        <v>340</v>
      </c>
      <c r="I44658">
        <v>946550</v>
      </c>
      <c r="J44658">
        <v>86</v>
      </c>
      <c r="K44658">
        <v>23</v>
      </c>
      <c r="L44658" t="s">
        <v>21</v>
      </c>
      <c r="M44658" t="s">
        <v>18</v>
      </c>
      <c r="N44658" t="s">
        <v>85</v>
      </c>
      <c r="O44658" s="3" t="s">
        <v>582</v>
      </c>
      <c r="P44658" s="10">
        <v>2.5925925925925925E-3</v>
      </c>
      <c r="Q44658" s="12">
        <f t="shared" si="697"/>
        <v>224</v>
      </c>
    </row>
    <row r="44659" spans="1:17" x14ac:dyDescent="0.35">
      <c r="A44659">
        <v>78688667</v>
      </c>
      <c r="B44659">
        <v>41</v>
      </c>
      <c r="C44659" t="s">
        <v>5</v>
      </c>
      <c r="D44659" t="s">
        <v>16</v>
      </c>
      <c r="E44659" t="s">
        <v>18</v>
      </c>
      <c r="F44659" t="s">
        <v>19</v>
      </c>
      <c r="G44659" t="s">
        <v>18</v>
      </c>
      <c r="H44659" t="s">
        <v>340</v>
      </c>
      <c r="I44659">
        <v>82300</v>
      </c>
      <c r="J44659">
        <v>92</v>
      </c>
      <c r="K44659">
        <v>8</v>
      </c>
      <c r="L44659" t="s">
        <v>22</v>
      </c>
      <c r="M44659" t="s">
        <v>19</v>
      </c>
      <c r="N44659" t="s">
        <v>85</v>
      </c>
      <c r="O44659" s="3" t="s">
        <v>368</v>
      </c>
      <c r="P44659" s="10">
        <v>1.9907407407407408E-3</v>
      </c>
      <c r="Q44659" s="12">
        <f t="shared" si="697"/>
        <v>172</v>
      </c>
    </row>
    <row r="44660" spans="1:17" x14ac:dyDescent="0.35">
      <c r="A44660">
        <v>82388944</v>
      </c>
      <c r="B44660">
        <v>38</v>
      </c>
      <c r="C44660" t="s">
        <v>1926</v>
      </c>
      <c r="D44660" t="s">
        <v>16</v>
      </c>
      <c r="E44660" t="s">
        <v>18</v>
      </c>
      <c r="F44660" t="s">
        <v>18</v>
      </c>
      <c r="G44660" t="s">
        <v>18</v>
      </c>
      <c r="H44660" t="s">
        <v>341</v>
      </c>
      <c r="I44660">
        <v>5750</v>
      </c>
      <c r="J44660">
        <v>182</v>
      </c>
      <c r="K44660">
        <v>10</v>
      </c>
      <c r="L44660" t="s">
        <v>20</v>
      </c>
      <c r="M44660" t="s">
        <v>18</v>
      </c>
      <c r="N44660" t="s">
        <v>85</v>
      </c>
      <c r="O44660" s="3" t="s">
        <v>487</v>
      </c>
      <c r="P44660" s="10">
        <v>2.8935185185185188E-3</v>
      </c>
      <c r="Q44660" s="12">
        <f t="shared" si="697"/>
        <v>250</v>
      </c>
    </row>
    <row r="44661" spans="1:17" x14ac:dyDescent="0.35">
      <c r="A44661">
        <v>73963584</v>
      </c>
      <c r="B44661">
        <v>45</v>
      </c>
      <c r="C44661" t="s">
        <v>7</v>
      </c>
      <c r="D44661" t="s">
        <v>16</v>
      </c>
      <c r="E44661" t="s">
        <v>18</v>
      </c>
      <c r="F44661" t="s">
        <v>18</v>
      </c>
      <c r="G44661" t="s">
        <v>18</v>
      </c>
      <c r="H44661" t="s">
        <v>341</v>
      </c>
      <c r="I44661">
        <v>0</v>
      </c>
      <c r="J44661">
        <v>472</v>
      </c>
      <c r="K44661">
        <v>1</v>
      </c>
      <c r="L44661" t="s">
        <v>22</v>
      </c>
      <c r="M44661" t="s">
        <v>19</v>
      </c>
      <c r="N44661" t="s">
        <v>85</v>
      </c>
      <c r="O44661" s="3" t="s">
        <v>667</v>
      </c>
      <c r="P44661" s="10">
        <v>4.3287037037037035E-3</v>
      </c>
      <c r="Q44661" s="12">
        <f t="shared" si="697"/>
        <v>374</v>
      </c>
    </row>
    <row r="44662" spans="1:17" x14ac:dyDescent="0.35">
      <c r="A44662">
        <v>53093691</v>
      </c>
      <c r="B44662">
        <v>57</v>
      </c>
      <c r="C44662" t="s">
        <v>5</v>
      </c>
      <c r="D44662" t="s">
        <v>17</v>
      </c>
      <c r="E44662" t="s">
        <v>18</v>
      </c>
      <c r="F44662" t="s">
        <v>18</v>
      </c>
      <c r="G44662" t="s">
        <v>18</v>
      </c>
      <c r="H44662" t="s">
        <v>341</v>
      </c>
      <c r="I44662">
        <v>23500</v>
      </c>
      <c r="J44662">
        <v>-1</v>
      </c>
      <c r="K44662">
        <v>0</v>
      </c>
      <c r="L44662" t="s">
        <v>8</v>
      </c>
      <c r="M44662" t="s">
        <v>19</v>
      </c>
      <c r="N44662" t="s">
        <v>85</v>
      </c>
      <c r="O44662" s="3" t="s">
        <v>920</v>
      </c>
      <c r="P44662" s="10">
        <v>5.5555555555555558E-3</v>
      </c>
      <c r="Q44662" s="12">
        <f t="shared" si="697"/>
        <v>480</v>
      </c>
    </row>
    <row r="44663" spans="1:17" x14ac:dyDescent="0.35">
      <c r="A44663">
        <v>52457957</v>
      </c>
      <c r="B44663">
        <v>53</v>
      </c>
      <c r="C44663" t="s">
        <v>4</v>
      </c>
      <c r="D44663" t="s">
        <v>15</v>
      </c>
      <c r="E44663" t="s">
        <v>18</v>
      </c>
      <c r="F44663" t="s">
        <v>19</v>
      </c>
      <c r="G44663" t="s">
        <v>18</v>
      </c>
      <c r="H44663" t="s">
        <v>340</v>
      </c>
      <c r="I44663">
        <v>179550</v>
      </c>
      <c r="J44663">
        <v>181</v>
      </c>
      <c r="K44663">
        <v>2</v>
      </c>
      <c r="L44663" t="s">
        <v>21</v>
      </c>
      <c r="M44663" t="s">
        <v>19</v>
      </c>
      <c r="N44663" t="s">
        <v>85</v>
      </c>
      <c r="O44663" s="3" t="s">
        <v>606</v>
      </c>
      <c r="P44663" s="10">
        <v>3.5416666666666665E-3</v>
      </c>
      <c r="Q44663" s="12">
        <f t="shared" si="697"/>
        <v>306</v>
      </c>
    </row>
    <row r="44664" spans="1:17" x14ac:dyDescent="0.35">
      <c r="A44664">
        <v>30665175</v>
      </c>
      <c r="B44664">
        <v>56</v>
      </c>
      <c r="C44664" t="s">
        <v>4</v>
      </c>
      <c r="D44664" t="s">
        <v>17</v>
      </c>
      <c r="E44664" t="s">
        <v>18</v>
      </c>
      <c r="F44664" t="s">
        <v>18</v>
      </c>
      <c r="G44664" t="s">
        <v>18</v>
      </c>
      <c r="H44664" t="s">
        <v>340</v>
      </c>
      <c r="I44664">
        <v>101850</v>
      </c>
      <c r="J44664">
        <v>91</v>
      </c>
      <c r="K44664">
        <v>6</v>
      </c>
      <c r="L44664" t="s">
        <v>20</v>
      </c>
      <c r="M44664" t="s">
        <v>19</v>
      </c>
      <c r="N44664" t="s">
        <v>85</v>
      </c>
      <c r="O44664" s="3" t="s">
        <v>614</v>
      </c>
      <c r="P44664" s="10">
        <v>3.6805555555555554E-3</v>
      </c>
      <c r="Q44664" s="12">
        <f t="shared" si="697"/>
        <v>318</v>
      </c>
    </row>
    <row r="44665" spans="1:17" x14ac:dyDescent="0.35">
      <c r="A44665">
        <v>79867903</v>
      </c>
      <c r="B44665">
        <v>36</v>
      </c>
      <c r="C44665" t="s">
        <v>10</v>
      </c>
      <c r="D44665" t="s">
        <v>15</v>
      </c>
      <c r="E44665" t="s">
        <v>18</v>
      </c>
      <c r="F44665" t="s">
        <v>18</v>
      </c>
      <c r="G44665" t="s">
        <v>18</v>
      </c>
      <c r="H44665" t="s">
        <v>341</v>
      </c>
      <c r="I44665">
        <v>19700</v>
      </c>
      <c r="J44665">
        <v>-1</v>
      </c>
      <c r="K44665">
        <v>0</v>
      </c>
      <c r="L44665" t="s">
        <v>8</v>
      </c>
      <c r="M44665" t="s">
        <v>19</v>
      </c>
      <c r="N44665" t="s">
        <v>85</v>
      </c>
      <c r="O44665" s="3" t="s">
        <v>934</v>
      </c>
      <c r="P44665" s="10">
        <v>3.7500000000000003E-3</v>
      </c>
      <c r="Q44665" s="12">
        <f t="shared" si="697"/>
        <v>324</v>
      </c>
    </row>
    <row r="44666" spans="1:17" x14ac:dyDescent="0.35">
      <c r="A44666">
        <v>78874991</v>
      </c>
      <c r="B44666">
        <v>32</v>
      </c>
      <c r="C44666" t="s">
        <v>4</v>
      </c>
      <c r="D44666" t="s">
        <v>16</v>
      </c>
      <c r="E44666" t="s">
        <v>18</v>
      </c>
      <c r="F44666" t="s">
        <v>18</v>
      </c>
      <c r="G44666" t="s">
        <v>18</v>
      </c>
      <c r="H44666" t="s">
        <v>340</v>
      </c>
      <c r="I44666">
        <v>53850</v>
      </c>
      <c r="J44666">
        <v>717</v>
      </c>
      <c r="K44666">
        <v>4</v>
      </c>
      <c r="L44666" t="s">
        <v>20</v>
      </c>
      <c r="M44666" t="s">
        <v>18</v>
      </c>
      <c r="N44666" t="s">
        <v>85</v>
      </c>
      <c r="O44666" s="3" t="s">
        <v>566</v>
      </c>
      <c r="P44666" s="10">
        <v>2.3148148148148151E-3</v>
      </c>
      <c r="Q44666" s="12">
        <f t="shared" si="697"/>
        <v>200</v>
      </c>
    </row>
    <row r="44667" spans="1:17" x14ac:dyDescent="0.35">
      <c r="A44667">
        <v>74664180</v>
      </c>
      <c r="B44667">
        <v>33</v>
      </c>
      <c r="C44667" t="s">
        <v>5</v>
      </c>
      <c r="D44667" t="s">
        <v>16</v>
      </c>
      <c r="E44667" t="s">
        <v>18</v>
      </c>
      <c r="F44667" t="s">
        <v>18</v>
      </c>
      <c r="G44667" t="s">
        <v>18</v>
      </c>
      <c r="H44667" t="s">
        <v>341</v>
      </c>
      <c r="I44667">
        <v>148950</v>
      </c>
      <c r="J44667">
        <v>437</v>
      </c>
      <c r="K44667">
        <v>1</v>
      </c>
      <c r="L44667" t="s">
        <v>20</v>
      </c>
      <c r="M44667" t="s">
        <v>19</v>
      </c>
      <c r="N44667" t="s">
        <v>85</v>
      </c>
      <c r="O44667" s="3" t="s">
        <v>625</v>
      </c>
      <c r="P44667" s="10">
        <v>3.7731481481481483E-3</v>
      </c>
      <c r="Q44667" s="12">
        <f t="shared" si="697"/>
        <v>326</v>
      </c>
    </row>
    <row r="44668" spans="1:17" x14ac:dyDescent="0.35">
      <c r="A44668">
        <v>86822663</v>
      </c>
      <c r="B44668">
        <v>41</v>
      </c>
      <c r="C44668" t="s">
        <v>4</v>
      </c>
      <c r="D44668" t="s">
        <v>15</v>
      </c>
      <c r="E44668" t="s">
        <v>18</v>
      </c>
      <c r="F44668" t="s">
        <v>18</v>
      </c>
      <c r="G44668" t="s">
        <v>18</v>
      </c>
      <c r="H44668" t="s">
        <v>340</v>
      </c>
      <c r="I44668">
        <v>54600</v>
      </c>
      <c r="J44668">
        <v>-1</v>
      </c>
      <c r="K44668">
        <v>0</v>
      </c>
      <c r="L44668" t="s">
        <v>8</v>
      </c>
      <c r="M44668" t="s">
        <v>19</v>
      </c>
      <c r="N44668" t="s">
        <v>85</v>
      </c>
      <c r="O44668" s="3" t="s">
        <v>1252</v>
      </c>
      <c r="P44668" s="10">
        <v>8.518518518518519E-3</v>
      </c>
      <c r="Q44668" s="12">
        <f t="shared" si="697"/>
        <v>736</v>
      </c>
    </row>
    <row r="44669" spans="1:17" x14ac:dyDescent="0.35">
      <c r="A44669">
        <v>35849689</v>
      </c>
      <c r="B44669">
        <v>67</v>
      </c>
      <c r="C44669" t="s">
        <v>9</v>
      </c>
      <c r="D44669" t="s">
        <v>17</v>
      </c>
      <c r="E44669" t="s">
        <v>18</v>
      </c>
      <c r="F44669" t="s">
        <v>18</v>
      </c>
      <c r="G44669" t="s">
        <v>18</v>
      </c>
      <c r="H44669" t="s">
        <v>342</v>
      </c>
      <c r="I44669">
        <v>87300</v>
      </c>
      <c r="J44669">
        <v>-1</v>
      </c>
      <c r="K44669">
        <v>0</v>
      </c>
      <c r="L44669" t="s">
        <v>8</v>
      </c>
      <c r="M44669" t="s">
        <v>18</v>
      </c>
      <c r="N44669" t="s">
        <v>85</v>
      </c>
      <c r="O44669" s="3" t="s">
        <v>651</v>
      </c>
      <c r="P44669" s="10">
        <v>1.5509259259259261E-3</v>
      </c>
      <c r="Q44669" s="12">
        <f t="shared" si="697"/>
        <v>134</v>
      </c>
    </row>
    <row r="44670" spans="1:17" x14ac:dyDescent="0.35">
      <c r="A44670">
        <v>46705732</v>
      </c>
      <c r="B44670">
        <v>34</v>
      </c>
      <c r="C44670" t="s">
        <v>1926</v>
      </c>
      <c r="D44670" t="s">
        <v>17</v>
      </c>
      <c r="E44670" t="s">
        <v>18</v>
      </c>
      <c r="F44670" t="s">
        <v>19</v>
      </c>
      <c r="G44670" t="s">
        <v>18</v>
      </c>
      <c r="H44670" t="s">
        <v>341</v>
      </c>
      <c r="I44670">
        <v>33050</v>
      </c>
      <c r="J44670">
        <v>183</v>
      </c>
      <c r="K44670">
        <v>10</v>
      </c>
      <c r="L44670" t="s">
        <v>20</v>
      </c>
      <c r="M44670" t="s">
        <v>19</v>
      </c>
      <c r="N44670" t="s">
        <v>85</v>
      </c>
      <c r="O44670" s="3" t="s">
        <v>632</v>
      </c>
      <c r="P44670" s="10">
        <v>2.8356481481481479E-3</v>
      </c>
      <c r="Q44670" s="12">
        <f t="shared" si="697"/>
        <v>245</v>
      </c>
    </row>
    <row r="44671" spans="1:17" x14ac:dyDescent="0.35">
      <c r="A44671">
        <v>29662840</v>
      </c>
      <c r="B44671">
        <v>45</v>
      </c>
      <c r="C44671" t="s">
        <v>4</v>
      </c>
      <c r="D44671" t="s">
        <v>15</v>
      </c>
      <c r="E44671" t="s">
        <v>18</v>
      </c>
      <c r="F44671" t="s">
        <v>18</v>
      </c>
      <c r="G44671" t="s">
        <v>18</v>
      </c>
      <c r="H44671" t="s">
        <v>340</v>
      </c>
      <c r="I44671">
        <v>103850</v>
      </c>
      <c r="J44671">
        <v>-1</v>
      </c>
      <c r="K44671">
        <v>0</v>
      </c>
      <c r="L44671" t="s">
        <v>8</v>
      </c>
      <c r="M44671" t="s">
        <v>18</v>
      </c>
      <c r="N44671" t="s">
        <v>85</v>
      </c>
      <c r="O44671" s="3" t="s">
        <v>463</v>
      </c>
      <c r="P44671" s="10">
        <v>1.8865740740740742E-3</v>
      </c>
      <c r="Q44671" s="12">
        <f t="shared" si="697"/>
        <v>163</v>
      </c>
    </row>
    <row r="44672" spans="1:17" x14ac:dyDescent="0.35">
      <c r="A44672">
        <v>78835752</v>
      </c>
      <c r="B44672">
        <v>28</v>
      </c>
      <c r="C44672" t="s">
        <v>4</v>
      </c>
      <c r="D44672" t="s">
        <v>16</v>
      </c>
      <c r="E44672" t="s">
        <v>18</v>
      </c>
      <c r="F44672" t="s">
        <v>18</v>
      </c>
      <c r="G44672" t="s">
        <v>18</v>
      </c>
      <c r="H44672" t="s">
        <v>340</v>
      </c>
      <c r="I44672">
        <v>76500</v>
      </c>
      <c r="J44672">
        <v>-1</v>
      </c>
      <c r="K44672">
        <v>0</v>
      </c>
      <c r="L44672" t="s">
        <v>8</v>
      </c>
      <c r="M44672" t="s">
        <v>18</v>
      </c>
      <c r="N44672" t="s">
        <v>85</v>
      </c>
      <c r="O44672" s="3" t="s">
        <v>359</v>
      </c>
      <c r="P44672" s="10">
        <v>1.1342592592592591E-3</v>
      </c>
      <c r="Q44672" s="12">
        <f t="shared" si="697"/>
        <v>98</v>
      </c>
    </row>
    <row r="44673" spans="1:17" x14ac:dyDescent="0.35">
      <c r="A44673">
        <v>54767717</v>
      </c>
      <c r="B44673">
        <v>29</v>
      </c>
      <c r="C44673" t="s">
        <v>13</v>
      </c>
      <c r="D44673" t="s">
        <v>16</v>
      </c>
      <c r="E44673" t="s">
        <v>18</v>
      </c>
      <c r="F44673" t="s">
        <v>18</v>
      </c>
      <c r="G44673" t="s">
        <v>18</v>
      </c>
      <c r="H44673" t="s">
        <v>340</v>
      </c>
      <c r="I44673">
        <v>109800</v>
      </c>
      <c r="J44673">
        <v>-1</v>
      </c>
      <c r="K44673">
        <v>0</v>
      </c>
      <c r="L44673" t="s">
        <v>8</v>
      </c>
      <c r="M44673" t="s">
        <v>19</v>
      </c>
      <c r="N44673" t="s">
        <v>85</v>
      </c>
      <c r="O44673" s="3" t="s">
        <v>517</v>
      </c>
      <c r="P44673" s="10">
        <v>2.488425925925926E-3</v>
      </c>
      <c r="Q44673" s="12">
        <f t="shared" si="697"/>
        <v>215</v>
      </c>
    </row>
    <row r="44674" spans="1:17" x14ac:dyDescent="0.35">
      <c r="A44674">
        <v>44560129</v>
      </c>
      <c r="B44674">
        <v>34</v>
      </c>
      <c r="C44674" t="s">
        <v>4</v>
      </c>
      <c r="D44674" t="s">
        <v>16</v>
      </c>
      <c r="E44674" t="s">
        <v>18</v>
      </c>
      <c r="F44674" t="s">
        <v>19</v>
      </c>
      <c r="G44674" t="s">
        <v>18</v>
      </c>
      <c r="H44674" t="s">
        <v>340</v>
      </c>
      <c r="I44674">
        <v>20850</v>
      </c>
      <c r="J44674">
        <v>174</v>
      </c>
      <c r="K44674">
        <v>15</v>
      </c>
      <c r="L44674" t="s">
        <v>20</v>
      </c>
      <c r="M44674" t="s">
        <v>19</v>
      </c>
      <c r="N44674" t="s">
        <v>85</v>
      </c>
      <c r="O44674" s="3" t="s">
        <v>480</v>
      </c>
      <c r="P44674" s="10">
        <v>3.1249999999999997E-3</v>
      </c>
      <c r="Q44674" s="12">
        <f t="shared" ref="Q44674:Q44737" si="698">MINUTE(P44674)*60+SECOND(P44674)</f>
        <v>270</v>
      </c>
    </row>
    <row r="44675" spans="1:17" x14ac:dyDescent="0.35">
      <c r="A44675">
        <v>16607312</v>
      </c>
      <c r="B44675">
        <v>21</v>
      </c>
      <c r="C44675" t="s">
        <v>6</v>
      </c>
      <c r="D44675" t="s">
        <v>16</v>
      </c>
      <c r="E44675" t="s">
        <v>18</v>
      </c>
      <c r="F44675" t="s">
        <v>18</v>
      </c>
      <c r="G44675" t="s">
        <v>18</v>
      </c>
      <c r="H44675" t="s">
        <v>340</v>
      </c>
      <c r="I44675">
        <v>103850</v>
      </c>
      <c r="J44675">
        <v>-1</v>
      </c>
      <c r="K44675">
        <v>0</v>
      </c>
      <c r="L44675" t="s">
        <v>8</v>
      </c>
      <c r="M44675" t="s">
        <v>19</v>
      </c>
      <c r="N44675" t="s">
        <v>85</v>
      </c>
      <c r="O44675" s="3" t="s">
        <v>659</v>
      </c>
      <c r="P44675" s="10">
        <v>3.7384259259259263E-3</v>
      </c>
      <c r="Q44675" s="12">
        <f t="shared" si="698"/>
        <v>323</v>
      </c>
    </row>
    <row r="44676" spans="1:17" x14ac:dyDescent="0.35">
      <c r="A44676">
        <v>31033286</v>
      </c>
      <c r="B44676">
        <v>27</v>
      </c>
      <c r="C44676" t="s">
        <v>11</v>
      </c>
      <c r="D44676" t="s">
        <v>16</v>
      </c>
      <c r="E44676" t="s">
        <v>18</v>
      </c>
      <c r="F44676" t="s">
        <v>18</v>
      </c>
      <c r="G44676" t="s">
        <v>18</v>
      </c>
      <c r="H44676" t="s">
        <v>340</v>
      </c>
      <c r="I44676">
        <v>17350</v>
      </c>
      <c r="J44676">
        <v>-1</v>
      </c>
      <c r="K44676">
        <v>0</v>
      </c>
      <c r="L44676" t="s">
        <v>8</v>
      </c>
      <c r="M44676" t="s">
        <v>19</v>
      </c>
      <c r="N44676" t="s">
        <v>86</v>
      </c>
      <c r="O44676" s="3" t="s">
        <v>1162</v>
      </c>
      <c r="P44676" s="10">
        <v>4.4560185185185189E-3</v>
      </c>
      <c r="Q44676" s="12">
        <f t="shared" si="698"/>
        <v>385</v>
      </c>
    </row>
    <row r="44677" spans="1:17" x14ac:dyDescent="0.35">
      <c r="A44677">
        <v>44004143</v>
      </c>
      <c r="B44677">
        <v>37</v>
      </c>
      <c r="C44677" t="s">
        <v>4</v>
      </c>
      <c r="D44677" t="s">
        <v>15</v>
      </c>
      <c r="E44677" t="s">
        <v>18</v>
      </c>
      <c r="F44677" t="s">
        <v>18</v>
      </c>
      <c r="G44677" t="s">
        <v>18</v>
      </c>
      <c r="H44677" t="s">
        <v>340</v>
      </c>
      <c r="I44677">
        <v>114150</v>
      </c>
      <c r="J44677">
        <v>92</v>
      </c>
      <c r="K44677">
        <v>4</v>
      </c>
      <c r="L44677" t="s">
        <v>22</v>
      </c>
      <c r="M44677" t="s">
        <v>19</v>
      </c>
      <c r="N44677" t="s">
        <v>86</v>
      </c>
      <c r="O44677" s="3" t="s">
        <v>478</v>
      </c>
      <c r="P44677" s="10">
        <v>3.5069444444444445E-3</v>
      </c>
      <c r="Q44677" s="12">
        <f t="shared" si="698"/>
        <v>303</v>
      </c>
    </row>
    <row r="44678" spans="1:17" x14ac:dyDescent="0.35">
      <c r="A44678">
        <v>80149249</v>
      </c>
      <c r="B44678">
        <v>52</v>
      </c>
      <c r="C44678" t="s">
        <v>13</v>
      </c>
      <c r="D44678" t="s">
        <v>15</v>
      </c>
      <c r="E44678" t="s">
        <v>18</v>
      </c>
      <c r="F44678" t="s">
        <v>18</v>
      </c>
      <c r="G44678" t="s">
        <v>18</v>
      </c>
      <c r="H44678" t="s">
        <v>342</v>
      </c>
      <c r="I44678">
        <v>12800</v>
      </c>
      <c r="J44678">
        <v>-1</v>
      </c>
      <c r="K44678">
        <v>0</v>
      </c>
      <c r="L44678" t="s">
        <v>8</v>
      </c>
      <c r="M44678" t="s">
        <v>18</v>
      </c>
      <c r="N44678" t="s">
        <v>86</v>
      </c>
      <c r="O44678" s="3" t="s">
        <v>354</v>
      </c>
      <c r="P44678" s="10">
        <v>1.5856481481481479E-3</v>
      </c>
      <c r="Q44678" s="12">
        <f t="shared" si="698"/>
        <v>137</v>
      </c>
    </row>
    <row r="44679" spans="1:17" x14ac:dyDescent="0.35">
      <c r="A44679">
        <v>59506141</v>
      </c>
      <c r="B44679">
        <v>29</v>
      </c>
      <c r="C44679" t="s">
        <v>1926</v>
      </c>
      <c r="D44679" t="s">
        <v>16</v>
      </c>
      <c r="E44679" t="s">
        <v>18</v>
      </c>
      <c r="F44679" t="s">
        <v>18</v>
      </c>
      <c r="G44679" t="s">
        <v>18</v>
      </c>
      <c r="H44679" t="s">
        <v>340</v>
      </c>
      <c r="I44679">
        <v>-9850</v>
      </c>
      <c r="J44679">
        <v>-1</v>
      </c>
      <c r="K44679">
        <v>0</v>
      </c>
      <c r="L44679" t="s">
        <v>8</v>
      </c>
      <c r="M44679" t="s">
        <v>18</v>
      </c>
      <c r="N44679" t="s">
        <v>86</v>
      </c>
      <c r="O44679" s="3" t="s">
        <v>660</v>
      </c>
      <c r="P44679" s="10">
        <v>5.4398148148148144E-4</v>
      </c>
      <c r="Q44679" s="12">
        <f t="shared" si="698"/>
        <v>47</v>
      </c>
    </row>
    <row r="44680" spans="1:17" x14ac:dyDescent="0.35">
      <c r="A44680">
        <v>69440098</v>
      </c>
      <c r="B44680">
        <v>33</v>
      </c>
      <c r="C44680" t="s">
        <v>14</v>
      </c>
      <c r="D44680" t="s">
        <v>15</v>
      </c>
      <c r="E44680" t="s">
        <v>18</v>
      </c>
      <c r="F44680" t="s">
        <v>18</v>
      </c>
      <c r="G44680" t="s">
        <v>18</v>
      </c>
      <c r="H44680" t="s">
        <v>341</v>
      </c>
      <c r="I44680">
        <v>76800</v>
      </c>
      <c r="J44680">
        <v>178</v>
      </c>
      <c r="K44680">
        <v>4</v>
      </c>
      <c r="L44680" t="s">
        <v>22</v>
      </c>
      <c r="M44680" t="s">
        <v>19</v>
      </c>
      <c r="N44680" t="s">
        <v>86</v>
      </c>
      <c r="O44680" s="3" t="s">
        <v>406</v>
      </c>
      <c r="P44680" s="10">
        <v>2.9861111111111113E-3</v>
      </c>
      <c r="Q44680" s="12">
        <f t="shared" si="698"/>
        <v>258</v>
      </c>
    </row>
    <row r="44681" spans="1:17" x14ac:dyDescent="0.35">
      <c r="A44681">
        <v>34552807</v>
      </c>
      <c r="B44681">
        <v>45</v>
      </c>
      <c r="C44681" t="s">
        <v>4</v>
      </c>
      <c r="D44681" t="s">
        <v>15</v>
      </c>
      <c r="E44681" t="s">
        <v>18</v>
      </c>
      <c r="F44681" t="s">
        <v>18</v>
      </c>
      <c r="G44681" t="s">
        <v>18</v>
      </c>
      <c r="H44681" t="s">
        <v>341</v>
      </c>
      <c r="I44681">
        <v>22300</v>
      </c>
      <c r="J44681">
        <v>-1</v>
      </c>
      <c r="K44681">
        <v>0</v>
      </c>
      <c r="L44681" t="s">
        <v>8</v>
      </c>
      <c r="M44681" t="s">
        <v>19</v>
      </c>
      <c r="N44681" t="s">
        <v>86</v>
      </c>
      <c r="O44681" s="3" t="s">
        <v>705</v>
      </c>
      <c r="P44681" s="10">
        <v>3.5185185185185185E-3</v>
      </c>
      <c r="Q44681" s="12">
        <f t="shared" si="698"/>
        <v>304</v>
      </c>
    </row>
    <row r="44682" spans="1:17" x14ac:dyDescent="0.35">
      <c r="A44682">
        <v>30769199</v>
      </c>
      <c r="B44682">
        <v>61</v>
      </c>
      <c r="C44682" t="s">
        <v>7</v>
      </c>
      <c r="D44682" t="s">
        <v>15</v>
      </c>
      <c r="E44682" t="s">
        <v>18</v>
      </c>
      <c r="F44682" t="s">
        <v>18</v>
      </c>
      <c r="G44682" t="s">
        <v>18</v>
      </c>
      <c r="H44682" t="s">
        <v>342</v>
      </c>
      <c r="I44682">
        <v>250</v>
      </c>
      <c r="J44682">
        <v>94</v>
      </c>
      <c r="K44682">
        <v>3</v>
      </c>
      <c r="L44682" t="s">
        <v>22</v>
      </c>
      <c r="M44682" t="s">
        <v>19</v>
      </c>
      <c r="N44682" t="s">
        <v>86</v>
      </c>
      <c r="O44682" s="3" t="s">
        <v>503</v>
      </c>
      <c r="P44682" s="10">
        <v>6.5046296296296302E-3</v>
      </c>
      <c r="Q44682" s="12">
        <f t="shared" si="698"/>
        <v>562</v>
      </c>
    </row>
    <row r="44683" spans="1:17" x14ac:dyDescent="0.35">
      <c r="A44683">
        <v>56760685</v>
      </c>
      <c r="B44683">
        <v>27</v>
      </c>
      <c r="C44683" t="s">
        <v>5</v>
      </c>
      <c r="D44683" t="s">
        <v>16</v>
      </c>
      <c r="E44683" t="s">
        <v>18</v>
      </c>
      <c r="F44683" t="s">
        <v>18</v>
      </c>
      <c r="G44683" t="s">
        <v>18</v>
      </c>
      <c r="H44683" t="s">
        <v>340</v>
      </c>
      <c r="I44683">
        <v>20050</v>
      </c>
      <c r="J44683">
        <v>93</v>
      </c>
      <c r="K44683">
        <v>2</v>
      </c>
      <c r="L44683" t="s">
        <v>22</v>
      </c>
      <c r="M44683" t="s">
        <v>19</v>
      </c>
      <c r="N44683" t="s">
        <v>86</v>
      </c>
      <c r="O44683" s="3" t="s">
        <v>607</v>
      </c>
      <c r="P44683" s="10">
        <v>2.5231481481481481E-3</v>
      </c>
      <c r="Q44683" s="12">
        <f t="shared" si="698"/>
        <v>218</v>
      </c>
    </row>
    <row r="44684" spans="1:17" x14ac:dyDescent="0.35">
      <c r="A44684">
        <v>50338675</v>
      </c>
      <c r="B44684">
        <v>22</v>
      </c>
      <c r="C44684" t="s">
        <v>14</v>
      </c>
      <c r="D44684" t="s">
        <v>16</v>
      </c>
      <c r="E44684" t="s">
        <v>18</v>
      </c>
      <c r="F44684" t="s">
        <v>18</v>
      </c>
      <c r="G44684" t="s">
        <v>18</v>
      </c>
      <c r="H44684" t="s">
        <v>341</v>
      </c>
      <c r="I44684">
        <v>10800</v>
      </c>
      <c r="J44684">
        <v>179</v>
      </c>
      <c r="K44684">
        <v>2</v>
      </c>
      <c r="L44684" t="s">
        <v>22</v>
      </c>
      <c r="M44684" t="s">
        <v>19</v>
      </c>
      <c r="N44684" t="s">
        <v>86</v>
      </c>
      <c r="O44684" s="3" t="s">
        <v>447</v>
      </c>
      <c r="P44684" s="10">
        <v>2.0601851851851853E-3</v>
      </c>
      <c r="Q44684" s="12">
        <f t="shared" si="698"/>
        <v>178</v>
      </c>
    </row>
    <row r="44685" spans="1:17" x14ac:dyDescent="0.35">
      <c r="A44685">
        <v>21119169</v>
      </c>
      <c r="B44685">
        <v>37</v>
      </c>
      <c r="C44685" t="s">
        <v>4</v>
      </c>
      <c r="D44685" t="s">
        <v>15</v>
      </c>
      <c r="E44685" t="s">
        <v>18</v>
      </c>
      <c r="F44685" t="s">
        <v>18</v>
      </c>
      <c r="G44685" t="s">
        <v>18</v>
      </c>
      <c r="H44685" t="s">
        <v>341</v>
      </c>
      <c r="I44685">
        <v>28250</v>
      </c>
      <c r="J44685">
        <v>93</v>
      </c>
      <c r="K44685">
        <v>3</v>
      </c>
      <c r="L44685" t="s">
        <v>20</v>
      </c>
      <c r="M44685" t="s">
        <v>19</v>
      </c>
      <c r="N44685" t="s">
        <v>86</v>
      </c>
      <c r="O44685" s="3" t="s">
        <v>357</v>
      </c>
      <c r="P44685" s="10">
        <v>2.0138888888888888E-3</v>
      </c>
      <c r="Q44685" s="12">
        <f t="shared" si="698"/>
        <v>174</v>
      </c>
    </row>
    <row r="44686" spans="1:17" x14ac:dyDescent="0.35">
      <c r="A44686">
        <v>25315007</v>
      </c>
      <c r="B44686">
        <v>82</v>
      </c>
      <c r="C44686" t="s">
        <v>9</v>
      </c>
      <c r="D44686" t="s">
        <v>17</v>
      </c>
      <c r="E44686" t="s">
        <v>18</v>
      </c>
      <c r="F44686" t="s">
        <v>18</v>
      </c>
      <c r="G44686" t="s">
        <v>18</v>
      </c>
      <c r="H44686" t="s">
        <v>342</v>
      </c>
      <c r="I44686">
        <v>0</v>
      </c>
      <c r="J44686">
        <v>295</v>
      </c>
      <c r="K44686">
        <v>1</v>
      </c>
      <c r="L44686" t="s">
        <v>20</v>
      </c>
      <c r="M44686" t="s">
        <v>18</v>
      </c>
      <c r="N44686" t="s">
        <v>86</v>
      </c>
      <c r="O44686" s="3" t="s">
        <v>513</v>
      </c>
      <c r="P44686" s="10">
        <v>4.409722222222222E-3</v>
      </c>
      <c r="Q44686" s="12">
        <f t="shared" si="698"/>
        <v>381</v>
      </c>
    </row>
    <row r="44687" spans="1:17" x14ac:dyDescent="0.35">
      <c r="A44687">
        <v>17136625</v>
      </c>
      <c r="B44687">
        <v>42</v>
      </c>
      <c r="C44687" t="s">
        <v>1926</v>
      </c>
      <c r="D44687" t="s">
        <v>15</v>
      </c>
      <c r="E44687" t="s">
        <v>18</v>
      </c>
      <c r="F44687" t="s">
        <v>18</v>
      </c>
      <c r="G44687" t="s">
        <v>18</v>
      </c>
      <c r="H44687" t="s">
        <v>340</v>
      </c>
      <c r="I44687">
        <v>76800</v>
      </c>
      <c r="J44687">
        <v>182</v>
      </c>
      <c r="K44687">
        <v>4</v>
      </c>
      <c r="L44687" t="s">
        <v>20</v>
      </c>
      <c r="M44687" t="s">
        <v>18</v>
      </c>
      <c r="N44687" t="s">
        <v>86</v>
      </c>
      <c r="O44687" s="3" t="s">
        <v>501</v>
      </c>
      <c r="P44687" s="10">
        <v>1.6203703703703703E-3</v>
      </c>
      <c r="Q44687" s="12">
        <f t="shared" si="698"/>
        <v>140</v>
      </c>
    </row>
    <row r="44688" spans="1:17" x14ac:dyDescent="0.35">
      <c r="A44688">
        <v>84179390</v>
      </c>
      <c r="B44688">
        <v>45</v>
      </c>
      <c r="C44688" t="s">
        <v>1926</v>
      </c>
      <c r="D44688" t="s">
        <v>15</v>
      </c>
      <c r="E44688" t="s">
        <v>18</v>
      </c>
      <c r="F44688" t="s">
        <v>18</v>
      </c>
      <c r="G44688" t="s">
        <v>18</v>
      </c>
      <c r="H44688" t="s">
        <v>341</v>
      </c>
      <c r="I44688">
        <v>23800</v>
      </c>
      <c r="J44688">
        <v>364</v>
      </c>
      <c r="K44688">
        <v>1</v>
      </c>
      <c r="L44688" t="s">
        <v>21</v>
      </c>
      <c r="M44688" t="s">
        <v>19</v>
      </c>
      <c r="N44688" t="s">
        <v>86</v>
      </c>
      <c r="O44688" s="3" t="s">
        <v>1060</v>
      </c>
      <c r="P44688" s="10">
        <v>4.1203703703703706E-3</v>
      </c>
      <c r="Q44688" s="12">
        <f t="shared" si="698"/>
        <v>356</v>
      </c>
    </row>
    <row r="44689" spans="1:17" x14ac:dyDescent="0.35">
      <c r="A44689">
        <v>48335362</v>
      </c>
      <c r="B44689">
        <v>35</v>
      </c>
      <c r="C44689" t="s">
        <v>1926</v>
      </c>
      <c r="D44689" t="s">
        <v>16</v>
      </c>
      <c r="E44689" t="s">
        <v>18</v>
      </c>
      <c r="F44689" t="s">
        <v>18</v>
      </c>
      <c r="G44689" t="s">
        <v>19</v>
      </c>
      <c r="H44689" t="s">
        <v>341</v>
      </c>
      <c r="I44689">
        <v>-1600</v>
      </c>
      <c r="J44689">
        <v>178</v>
      </c>
      <c r="K44689">
        <v>9</v>
      </c>
      <c r="L44689" t="s">
        <v>22</v>
      </c>
      <c r="M44689" t="s">
        <v>19</v>
      </c>
      <c r="N44689" t="s">
        <v>86</v>
      </c>
      <c r="O44689" s="3" t="s">
        <v>519</v>
      </c>
      <c r="P44689" s="10">
        <v>4.2361111111111106E-3</v>
      </c>
      <c r="Q44689" s="12">
        <f t="shared" si="698"/>
        <v>366</v>
      </c>
    </row>
    <row r="44690" spans="1:17" x14ac:dyDescent="0.35">
      <c r="A44690">
        <v>42575471</v>
      </c>
      <c r="B44690">
        <v>28</v>
      </c>
      <c r="C44690" t="s">
        <v>7</v>
      </c>
      <c r="D44690" t="s">
        <v>16</v>
      </c>
      <c r="E44690" t="s">
        <v>18</v>
      </c>
      <c r="F44690" t="s">
        <v>19</v>
      </c>
      <c r="G44690" t="s">
        <v>18</v>
      </c>
      <c r="H44690" t="s">
        <v>341</v>
      </c>
      <c r="I44690">
        <v>67400</v>
      </c>
      <c r="J44690">
        <v>-1</v>
      </c>
      <c r="K44690">
        <v>0</v>
      </c>
      <c r="L44690" t="s">
        <v>8</v>
      </c>
      <c r="M44690" t="s">
        <v>19</v>
      </c>
      <c r="N44690" t="s">
        <v>86</v>
      </c>
      <c r="O44690" s="3" t="s">
        <v>425</v>
      </c>
      <c r="P44690" s="10">
        <v>2.5578703703703705E-3</v>
      </c>
      <c r="Q44690" s="12">
        <f t="shared" si="698"/>
        <v>221</v>
      </c>
    </row>
    <row r="44691" spans="1:17" x14ac:dyDescent="0.35">
      <c r="A44691">
        <v>15885614</v>
      </c>
      <c r="B44691">
        <v>32</v>
      </c>
      <c r="C44691" t="s">
        <v>14</v>
      </c>
      <c r="D44691" t="s">
        <v>16</v>
      </c>
      <c r="E44691" t="s">
        <v>18</v>
      </c>
      <c r="F44691" t="s">
        <v>18</v>
      </c>
      <c r="G44691" t="s">
        <v>18</v>
      </c>
      <c r="H44691" t="s">
        <v>340</v>
      </c>
      <c r="I44691">
        <v>0</v>
      </c>
      <c r="J44691">
        <v>3</v>
      </c>
      <c r="K44691">
        <v>6</v>
      </c>
      <c r="L44691" t="s">
        <v>21</v>
      </c>
      <c r="M44691" t="s">
        <v>18</v>
      </c>
      <c r="N44691" t="s">
        <v>86</v>
      </c>
      <c r="O44691" s="3" t="s">
        <v>429</v>
      </c>
      <c r="P44691" s="10">
        <v>1.1689814814814816E-3</v>
      </c>
      <c r="Q44691" s="12">
        <f t="shared" si="698"/>
        <v>101</v>
      </c>
    </row>
    <row r="44692" spans="1:17" x14ac:dyDescent="0.35">
      <c r="A44692">
        <v>66963437</v>
      </c>
      <c r="B44692">
        <v>31</v>
      </c>
      <c r="C44692" t="s">
        <v>7</v>
      </c>
      <c r="D44692" t="s">
        <v>16</v>
      </c>
      <c r="E44692" t="s">
        <v>18</v>
      </c>
      <c r="F44692" t="s">
        <v>18</v>
      </c>
      <c r="G44692" t="s">
        <v>18</v>
      </c>
      <c r="H44692" t="s">
        <v>341</v>
      </c>
      <c r="I44692">
        <v>11400</v>
      </c>
      <c r="J44692">
        <v>88</v>
      </c>
      <c r="K44692">
        <v>4</v>
      </c>
      <c r="L44692" t="s">
        <v>21</v>
      </c>
      <c r="M44692" t="s">
        <v>19</v>
      </c>
      <c r="N44692" t="s">
        <v>86</v>
      </c>
      <c r="O44692" s="3" t="s">
        <v>637</v>
      </c>
      <c r="P44692" s="10">
        <v>8.611111111111111E-3</v>
      </c>
      <c r="Q44692" s="12">
        <f t="shared" si="698"/>
        <v>744</v>
      </c>
    </row>
    <row r="44693" spans="1:17" x14ac:dyDescent="0.35">
      <c r="A44693">
        <v>12989918</v>
      </c>
      <c r="B44693">
        <v>62</v>
      </c>
      <c r="C44693" t="s">
        <v>4</v>
      </c>
      <c r="D44693" t="s">
        <v>15</v>
      </c>
      <c r="E44693" t="s">
        <v>18</v>
      </c>
      <c r="F44693" t="s">
        <v>18</v>
      </c>
      <c r="G44693" t="s">
        <v>18</v>
      </c>
      <c r="H44693" t="s">
        <v>340</v>
      </c>
      <c r="I44693">
        <v>92950</v>
      </c>
      <c r="J44693">
        <v>-1</v>
      </c>
      <c r="K44693">
        <v>0</v>
      </c>
      <c r="L44693" t="s">
        <v>8</v>
      </c>
      <c r="M44693" t="s">
        <v>19</v>
      </c>
      <c r="N44693" t="s">
        <v>86</v>
      </c>
      <c r="O44693" s="3" t="s">
        <v>632</v>
      </c>
      <c r="P44693" s="10">
        <v>2.8356481481481479E-3</v>
      </c>
      <c r="Q44693" s="12">
        <f t="shared" si="698"/>
        <v>245</v>
      </c>
    </row>
    <row r="44694" spans="1:17" x14ac:dyDescent="0.35">
      <c r="A44694">
        <v>19975812</v>
      </c>
      <c r="B44694">
        <v>47</v>
      </c>
      <c r="C44694" t="s">
        <v>4</v>
      </c>
      <c r="D44694" t="s">
        <v>15</v>
      </c>
      <c r="E44694" t="s">
        <v>18</v>
      </c>
      <c r="F44694" t="s">
        <v>18</v>
      </c>
      <c r="G44694" t="s">
        <v>18</v>
      </c>
      <c r="H44694" t="s">
        <v>340</v>
      </c>
      <c r="I44694">
        <v>115300</v>
      </c>
      <c r="J44694">
        <v>-1</v>
      </c>
      <c r="K44694">
        <v>0</v>
      </c>
      <c r="L44694" t="s">
        <v>8</v>
      </c>
      <c r="M44694" t="s">
        <v>19</v>
      </c>
      <c r="N44694" t="s">
        <v>86</v>
      </c>
      <c r="O44694" s="3" t="s">
        <v>845</v>
      </c>
      <c r="P44694" s="10">
        <v>2.7662037037037034E-3</v>
      </c>
      <c r="Q44694" s="12">
        <f t="shared" si="698"/>
        <v>239</v>
      </c>
    </row>
    <row r="44695" spans="1:17" x14ac:dyDescent="0.35">
      <c r="A44695">
        <v>28805578</v>
      </c>
      <c r="B44695">
        <v>37</v>
      </c>
      <c r="C44695" t="s">
        <v>5</v>
      </c>
      <c r="D44695" t="s">
        <v>15</v>
      </c>
      <c r="E44695" t="s">
        <v>18</v>
      </c>
      <c r="F44695" t="s">
        <v>19</v>
      </c>
      <c r="G44695" t="s">
        <v>18</v>
      </c>
      <c r="H44695" t="s">
        <v>340</v>
      </c>
      <c r="I44695">
        <v>229800</v>
      </c>
      <c r="J44695">
        <v>91</v>
      </c>
      <c r="K44695">
        <v>6</v>
      </c>
      <c r="L44695" t="s">
        <v>20</v>
      </c>
      <c r="M44695" t="s">
        <v>18</v>
      </c>
      <c r="N44695" t="s">
        <v>86</v>
      </c>
      <c r="O44695" s="3" t="s">
        <v>659</v>
      </c>
      <c r="P44695" s="10">
        <v>3.7384259259259263E-3</v>
      </c>
      <c r="Q44695" s="12">
        <f t="shared" si="698"/>
        <v>323</v>
      </c>
    </row>
    <row r="44696" spans="1:17" x14ac:dyDescent="0.35">
      <c r="A44696">
        <v>82908484</v>
      </c>
      <c r="B44696">
        <v>35</v>
      </c>
      <c r="C44696" t="s">
        <v>7</v>
      </c>
      <c r="D44696" t="s">
        <v>15</v>
      </c>
      <c r="E44696" t="s">
        <v>18</v>
      </c>
      <c r="F44696" t="s">
        <v>19</v>
      </c>
      <c r="G44696" t="s">
        <v>18</v>
      </c>
      <c r="H44696" t="s">
        <v>341</v>
      </c>
      <c r="I44696">
        <v>44200</v>
      </c>
      <c r="J44696">
        <v>-1</v>
      </c>
      <c r="K44696">
        <v>0</v>
      </c>
      <c r="L44696" t="s">
        <v>8</v>
      </c>
      <c r="M44696" t="s">
        <v>18</v>
      </c>
      <c r="N44696" t="s">
        <v>325</v>
      </c>
      <c r="O44696" s="3" t="s">
        <v>898</v>
      </c>
      <c r="P44696" s="10">
        <v>6.9444444444444444E-5</v>
      </c>
      <c r="Q44696" s="12">
        <f t="shared" si="698"/>
        <v>6</v>
      </c>
    </row>
    <row r="44697" spans="1:17" x14ac:dyDescent="0.35">
      <c r="A44697">
        <v>32291206</v>
      </c>
      <c r="B44697">
        <v>25</v>
      </c>
      <c r="C44697" t="s">
        <v>14</v>
      </c>
      <c r="D44697" t="s">
        <v>16</v>
      </c>
      <c r="E44697" t="s">
        <v>18</v>
      </c>
      <c r="F44697" t="s">
        <v>18</v>
      </c>
      <c r="G44697" t="s">
        <v>18</v>
      </c>
      <c r="H44697" t="s">
        <v>341</v>
      </c>
      <c r="I44697">
        <v>51400</v>
      </c>
      <c r="J44697">
        <v>-1</v>
      </c>
      <c r="K44697">
        <v>0</v>
      </c>
      <c r="L44697" t="s">
        <v>8</v>
      </c>
      <c r="M44697" t="s">
        <v>18</v>
      </c>
      <c r="N44697" t="s">
        <v>325</v>
      </c>
      <c r="O44697" s="3" t="s">
        <v>583</v>
      </c>
      <c r="P44697" s="10">
        <v>1.712962962962963E-3</v>
      </c>
      <c r="Q44697" s="12">
        <f t="shared" si="698"/>
        <v>148</v>
      </c>
    </row>
    <row r="44698" spans="1:17" x14ac:dyDescent="0.35">
      <c r="A44698">
        <v>20748844</v>
      </c>
      <c r="B44698">
        <v>37</v>
      </c>
      <c r="C44698" t="s">
        <v>7</v>
      </c>
      <c r="D44698" t="s">
        <v>15</v>
      </c>
      <c r="E44698" t="s">
        <v>18</v>
      </c>
      <c r="F44698" t="s">
        <v>19</v>
      </c>
      <c r="G44698" t="s">
        <v>19</v>
      </c>
      <c r="H44698" t="s">
        <v>341</v>
      </c>
      <c r="I44698">
        <v>4000</v>
      </c>
      <c r="J44698">
        <v>461</v>
      </c>
      <c r="K44698">
        <v>5</v>
      </c>
      <c r="L44698" t="s">
        <v>20</v>
      </c>
      <c r="M44698" t="s">
        <v>18</v>
      </c>
      <c r="N44698" t="s">
        <v>325</v>
      </c>
      <c r="O44698" s="3" t="s">
        <v>898</v>
      </c>
      <c r="P44698" s="10">
        <v>6.9444444444444444E-5</v>
      </c>
      <c r="Q44698" s="12">
        <f t="shared" si="698"/>
        <v>6</v>
      </c>
    </row>
    <row r="44699" spans="1:17" x14ac:dyDescent="0.35">
      <c r="A44699">
        <v>71205308</v>
      </c>
      <c r="B44699">
        <v>71</v>
      </c>
      <c r="C44699" t="s">
        <v>9</v>
      </c>
      <c r="D44699" t="s">
        <v>15</v>
      </c>
      <c r="E44699" t="s">
        <v>18</v>
      </c>
      <c r="F44699" t="s">
        <v>18</v>
      </c>
      <c r="G44699" t="s">
        <v>18</v>
      </c>
      <c r="H44699" t="s">
        <v>341</v>
      </c>
      <c r="I44699">
        <v>103200</v>
      </c>
      <c r="J44699">
        <v>291</v>
      </c>
      <c r="K44699">
        <v>1</v>
      </c>
      <c r="L44699" t="s">
        <v>20</v>
      </c>
      <c r="M44699" t="s">
        <v>18</v>
      </c>
      <c r="N44699" t="s">
        <v>325</v>
      </c>
      <c r="O44699" s="3" t="s">
        <v>983</v>
      </c>
      <c r="P44699" s="10">
        <v>4.2824074074074075E-3</v>
      </c>
      <c r="Q44699" s="12">
        <f t="shared" si="698"/>
        <v>370</v>
      </c>
    </row>
    <row r="44700" spans="1:17" x14ac:dyDescent="0.35">
      <c r="A44700">
        <v>58334475</v>
      </c>
      <c r="B44700">
        <v>79</v>
      </c>
      <c r="C44700" t="s">
        <v>9</v>
      </c>
      <c r="D44700" t="s">
        <v>17</v>
      </c>
      <c r="E44700" t="s">
        <v>18</v>
      </c>
      <c r="F44700" t="s">
        <v>18</v>
      </c>
      <c r="G44700" t="s">
        <v>18</v>
      </c>
      <c r="H44700" t="s">
        <v>341</v>
      </c>
      <c r="I44700">
        <v>31550</v>
      </c>
      <c r="J44700">
        <v>182</v>
      </c>
      <c r="K44700">
        <v>3</v>
      </c>
      <c r="L44700" t="s">
        <v>20</v>
      </c>
      <c r="M44700" t="s">
        <v>18</v>
      </c>
      <c r="N44700" t="s">
        <v>325</v>
      </c>
      <c r="O44700" s="3" t="s">
        <v>685</v>
      </c>
      <c r="P44700" s="10">
        <v>5.0925925925925921E-3</v>
      </c>
      <c r="Q44700" s="12">
        <f t="shared" si="698"/>
        <v>440</v>
      </c>
    </row>
    <row r="44701" spans="1:17" x14ac:dyDescent="0.35">
      <c r="A44701">
        <v>41585607</v>
      </c>
      <c r="B44701">
        <v>52</v>
      </c>
      <c r="C44701" t="s">
        <v>5</v>
      </c>
      <c r="D44701" t="s">
        <v>15</v>
      </c>
      <c r="E44701" t="s">
        <v>18</v>
      </c>
      <c r="F44701" t="s">
        <v>18</v>
      </c>
      <c r="G44701" t="s">
        <v>18</v>
      </c>
      <c r="H44701" t="s">
        <v>340</v>
      </c>
      <c r="I44701">
        <v>0</v>
      </c>
      <c r="J44701">
        <v>94</v>
      </c>
      <c r="K44701">
        <v>4</v>
      </c>
      <c r="L44701" t="s">
        <v>22</v>
      </c>
      <c r="M44701" t="s">
        <v>18</v>
      </c>
      <c r="N44701" t="s">
        <v>325</v>
      </c>
      <c r="O44701" s="3" t="s">
        <v>392</v>
      </c>
      <c r="P44701" s="10">
        <v>1.6782407407407406E-3</v>
      </c>
      <c r="Q44701" s="12">
        <f t="shared" si="698"/>
        <v>145</v>
      </c>
    </row>
    <row r="44702" spans="1:17" x14ac:dyDescent="0.35">
      <c r="A44702">
        <v>86870145</v>
      </c>
      <c r="B44702">
        <v>60</v>
      </c>
      <c r="C44702" t="s">
        <v>13</v>
      </c>
      <c r="D44702" t="s">
        <v>15</v>
      </c>
      <c r="E44702" t="s">
        <v>18</v>
      </c>
      <c r="F44702" t="s">
        <v>18</v>
      </c>
      <c r="G44702" t="s">
        <v>18</v>
      </c>
      <c r="H44702" t="s">
        <v>342</v>
      </c>
      <c r="I44702">
        <v>9100</v>
      </c>
      <c r="J44702">
        <v>95</v>
      </c>
      <c r="K44702">
        <v>11</v>
      </c>
      <c r="L44702" t="s">
        <v>20</v>
      </c>
      <c r="M44702" t="s">
        <v>18</v>
      </c>
      <c r="N44702" t="s">
        <v>325</v>
      </c>
      <c r="O44702" s="3" t="s">
        <v>653</v>
      </c>
      <c r="P44702" s="10">
        <v>2.1064814814814813E-3</v>
      </c>
      <c r="Q44702" s="12">
        <f t="shared" si="698"/>
        <v>182</v>
      </c>
    </row>
    <row r="44703" spans="1:17" x14ac:dyDescent="0.35">
      <c r="A44703">
        <v>70799262</v>
      </c>
      <c r="B44703">
        <v>75</v>
      </c>
      <c r="C44703" t="s">
        <v>9</v>
      </c>
      <c r="D44703" t="s">
        <v>15</v>
      </c>
      <c r="E44703" t="s">
        <v>18</v>
      </c>
      <c r="F44703" t="s">
        <v>18</v>
      </c>
      <c r="G44703" t="s">
        <v>18</v>
      </c>
      <c r="H44703" t="s">
        <v>342</v>
      </c>
      <c r="I44703">
        <v>175200</v>
      </c>
      <c r="J44703">
        <v>-1</v>
      </c>
      <c r="K44703">
        <v>0</v>
      </c>
      <c r="L44703" t="s">
        <v>8</v>
      </c>
      <c r="M44703" t="s">
        <v>18</v>
      </c>
      <c r="N44703" t="s">
        <v>325</v>
      </c>
      <c r="O44703" s="3" t="s">
        <v>599</v>
      </c>
      <c r="P44703" s="10">
        <v>2.2569444444444447E-3</v>
      </c>
      <c r="Q44703" s="12">
        <f t="shared" si="698"/>
        <v>195</v>
      </c>
    </row>
    <row r="44704" spans="1:17" x14ac:dyDescent="0.35">
      <c r="A44704">
        <v>82067596</v>
      </c>
      <c r="B44704">
        <v>28</v>
      </c>
      <c r="C44704" t="s">
        <v>4</v>
      </c>
      <c r="D44704" t="s">
        <v>16</v>
      </c>
      <c r="E44704" t="s">
        <v>18</v>
      </c>
      <c r="F44704" t="s">
        <v>18</v>
      </c>
      <c r="G44704" t="s">
        <v>18</v>
      </c>
      <c r="H44704" t="s">
        <v>340</v>
      </c>
      <c r="I44704">
        <v>339550</v>
      </c>
      <c r="J44704">
        <v>46</v>
      </c>
      <c r="K44704">
        <v>35</v>
      </c>
      <c r="L44704" t="s">
        <v>20</v>
      </c>
      <c r="M44704" t="s">
        <v>18</v>
      </c>
      <c r="N44704" t="s">
        <v>325</v>
      </c>
      <c r="O44704" s="3" t="s">
        <v>543</v>
      </c>
      <c r="P44704" s="10">
        <v>4.1782407407407402E-3</v>
      </c>
      <c r="Q44704" s="12">
        <f t="shared" si="698"/>
        <v>361</v>
      </c>
    </row>
    <row r="44705" spans="1:17" x14ac:dyDescent="0.35">
      <c r="A44705">
        <v>41738189</v>
      </c>
      <c r="B44705">
        <v>55</v>
      </c>
      <c r="C44705" t="s">
        <v>10</v>
      </c>
      <c r="D44705" t="s">
        <v>15</v>
      </c>
      <c r="E44705" t="s">
        <v>18</v>
      </c>
      <c r="F44705" t="s">
        <v>18</v>
      </c>
      <c r="G44705" t="s">
        <v>18</v>
      </c>
      <c r="H44705" t="s">
        <v>340</v>
      </c>
      <c r="I44705">
        <v>143850</v>
      </c>
      <c r="J44705">
        <v>91</v>
      </c>
      <c r="K44705">
        <v>2</v>
      </c>
      <c r="L44705" t="s">
        <v>21</v>
      </c>
      <c r="M44705" t="s">
        <v>18</v>
      </c>
      <c r="N44705" t="s">
        <v>325</v>
      </c>
      <c r="O44705" s="3" t="s">
        <v>739</v>
      </c>
      <c r="P44705" s="10">
        <v>3.530092592592592E-3</v>
      </c>
      <c r="Q44705" s="12">
        <f t="shared" si="698"/>
        <v>305</v>
      </c>
    </row>
    <row r="44706" spans="1:17" x14ac:dyDescent="0.35">
      <c r="A44706">
        <v>18393875</v>
      </c>
      <c r="B44706">
        <v>57</v>
      </c>
      <c r="C44706" t="s">
        <v>1926</v>
      </c>
      <c r="D44706" t="s">
        <v>15</v>
      </c>
      <c r="E44706" t="s">
        <v>18</v>
      </c>
      <c r="F44706" t="s">
        <v>18</v>
      </c>
      <c r="G44706" t="s">
        <v>18</v>
      </c>
      <c r="H44706" t="s">
        <v>8</v>
      </c>
      <c r="I44706">
        <v>101900</v>
      </c>
      <c r="J44706">
        <v>182</v>
      </c>
      <c r="K44706">
        <v>2</v>
      </c>
      <c r="L44706" t="s">
        <v>20</v>
      </c>
      <c r="M44706" t="s">
        <v>19</v>
      </c>
      <c r="N44706" t="s">
        <v>325</v>
      </c>
      <c r="O44706" s="3" t="s">
        <v>1067</v>
      </c>
      <c r="P44706" s="10">
        <v>7.2685185185185188E-3</v>
      </c>
      <c r="Q44706" s="12">
        <f t="shared" si="698"/>
        <v>628</v>
      </c>
    </row>
    <row r="44707" spans="1:17" x14ac:dyDescent="0.35">
      <c r="A44707">
        <v>50118293</v>
      </c>
      <c r="B44707">
        <v>60</v>
      </c>
      <c r="C44707" t="s">
        <v>5</v>
      </c>
      <c r="D44707" t="s">
        <v>15</v>
      </c>
      <c r="E44707" t="s">
        <v>18</v>
      </c>
      <c r="F44707" t="s">
        <v>19</v>
      </c>
      <c r="G44707" t="s">
        <v>18</v>
      </c>
      <c r="H44707" t="s">
        <v>341</v>
      </c>
      <c r="I44707">
        <v>41200</v>
      </c>
      <c r="J44707">
        <v>181</v>
      </c>
      <c r="K44707">
        <v>8</v>
      </c>
      <c r="L44707" t="s">
        <v>22</v>
      </c>
      <c r="M44707" t="s">
        <v>19</v>
      </c>
      <c r="N44707" t="s">
        <v>325</v>
      </c>
      <c r="O44707" s="3" t="s">
        <v>1028</v>
      </c>
      <c r="P44707" s="10">
        <v>3.0671296296296297E-3</v>
      </c>
      <c r="Q44707" s="12">
        <f t="shared" si="698"/>
        <v>265</v>
      </c>
    </row>
    <row r="44708" spans="1:17" x14ac:dyDescent="0.35">
      <c r="A44708">
        <v>36888301</v>
      </c>
      <c r="B44708">
        <v>32</v>
      </c>
      <c r="C44708" t="s">
        <v>10</v>
      </c>
      <c r="D44708" t="s">
        <v>15</v>
      </c>
      <c r="E44708" t="s">
        <v>18</v>
      </c>
      <c r="F44708" t="s">
        <v>19</v>
      </c>
      <c r="G44708" t="s">
        <v>18</v>
      </c>
      <c r="H44708" t="s">
        <v>341</v>
      </c>
      <c r="I44708">
        <v>42950</v>
      </c>
      <c r="J44708">
        <v>-1</v>
      </c>
      <c r="K44708">
        <v>0</v>
      </c>
      <c r="L44708" t="s">
        <v>8</v>
      </c>
      <c r="M44708" t="s">
        <v>18</v>
      </c>
      <c r="N44708" t="s">
        <v>325</v>
      </c>
      <c r="O44708" s="3" t="s">
        <v>538</v>
      </c>
      <c r="P44708" s="10">
        <v>4.5138888888888892E-4</v>
      </c>
      <c r="Q44708" s="12">
        <f t="shared" si="698"/>
        <v>39</v>
      </c>
    </row>
    <row r="44709" spans="1:17" x14ac:dyDescent="0.35">
      <c r="A44709">
        <v>39220580</v>
      </c>
      <c r="B44709">
        <v>31</v>
      </c>
      <c r="C44709" t="s">
        <v>7</v>
      </c>
      <c r="D44709" t="s">
        <v>15</v>
      </c>
      <c r="E44709" t="s">
        <v>18</v>
      </c>
      <c r="F44709" t="s">
        <v>19</v>
      </c>
      <c r="G44709" t="s">
        <v>18</v>
      </c>
      <c r="H44709" t="s">
        <v>341</v>
      </c>
      <c r="I44709">
        <v>0</v>
      </c>
      <c r="J44709">
        <v>782</v>
      </c>
      <c r="K44709">
        <v>1</v>
      </c>
      <c r="L44709" t="s">
        <v>21</v>
      </c>
      <c r="M44709" t="s">
        <v>19</v>
      </c>
      <c r="N44709" t="s">
        <v>220</v>
      </c>
      <c r="O44709" s="3" t="s">
        <v>656</v>
      </c>
      <c r="P44709" s="10">
        <v>1.1226851851851851E-3</v>
      </c>
      <c r="Q44709" s="12">
        <f t="shared" si="698"/>
        <v>97</v>
      </c>
    </row>
    <row r="44710" spans="1:17" x14ac:dyDescent="0.35">
      <c r="A44710">
        <v>25332902</v>
      </c>
      <c r="B44710">
        <v>26</v>
      </c>
      <c r="C44710" t="s">
        <v>1926</v>
      </c>
      <c r="D44710" t="s">
        <v>15</v>
      </c>
      <c r="E44710" t="s">
        <v>18</v>
      </c>
      <c r="F44710" t="s">
        <v>18</v>
      </c>
      <c r="G44710" t="s">
        <v>18</v>
      </c>
      <c r="H44710" t="s">
        <v>341</v>
      </c>
      <c r="I44710">
        <v>14200</v>
      </c>
      <c r="J44710">
        <v>-1</v>
      </c>
      <c r="K44710">
        <v>0</v>
      </c>
      <c r="L44710" t="s">
        <v>8</v>
      </c>
      <c r="M44710" t="s">
        <v>18</v>
      </c>
      <c r="N44710" t="s">
        <v>220</v>
      </c>
      <c r="O44710" s="3" t="s">
        <v>852</v>
      </c>
      <c r="P44710" s="10">
        <v>1.273148148148148E-4</v>
      </c>
      <c r="Q44710" s="12">
        <f t="shared" si="698"/>
        <v>11</v>
      </c>
    </row>
    <row r="44711" spans="1:17" x14ac:dyDescent="0.35">
      <c r="A44711">
        <v>69514132</v>
      </c>
      <c r="B44711">
        <v>66</v>
      </c>
      <c r="C44711" t="s">
        <v>4</v>
      </c>
      <c r="D44711" t="s">
        <v>15</v>
      </c>
      <c r="E44711" t="s">
        <v>18</v>
      </c>
      <c r="F44711" t="s">
        <v>18</v>
      </c>
      <c r="G44711" t="s">
        <v>18</v>
      </c>
      <c r="H44711" t="s">
        <v>340</v>
      </c>
      <c r="I44711">
        <v>312550</v>
      </c>
      <c r="J44711">
        <v>356</v>
      </c>
      <c r="K44711">
        <v>10</v>
      </c>
      <c r="L44711" t="s">
        <v>21</v>
      </c>
      <c r="M44711" t="s">
        <v>18</v>
      </c>
      <c r="N44711" t="s">
        <v>220</v>
      </c>
      <c r="O44711" s="3" t="s">
        <v>403</v>
      </c>
      <c r="P44711" s="10">
        <v>3.1597222222222222E-3</v>
      </c>
      <c r="Q44711" s="12">
        <f t="shared" si="698"/>
        <v>273</v>
      </c>
    </row>
    <row r="44712" spans="1:17" x14ac:dyDescent="0.35">
      <c r="A44712">
        <v>76685328</v>
      </c>
      <c r="B44712">
        <v>25</v>
      </c>
      <c r="C44712" t="s">
        <v>14</v>
      </c>
      <c r="D44712" t="s">
        <v>16</v>
      </c>
      <c r="E44712" t="s">
        <v>18</v>
      </c>
      <c r="F44712" t="s">
        <v>18</v>
      </c>
      <c r="G44712" t="s">
        <v>18</v>
      </c>
      <c r="H44712" t="s">
        <v>341</v>
      </c>
      <c r="I44712">
        <v>17400</v>
      </c>
      <c r="J44712">
        <v>-1</v>
      </c>
      <c r="K44712">
        <v>0</v>
      </c>
      <c r="L44712" t="s">
        <v>8</v>
      </c>
      <c r="M44712" t="s">
        <v>19</v>
      </c>
      <c r="N44712" t="s">
        <v>220</v>
      </c>
      <c r="O44712" s="3" t="s">
        <v>632</v>
      </c>
      <c r="P44712" s="10">
        <v>2.8356481481481479E-3</v>
      </c>
      <c r="Q44712" s="12">
        <f t="shared" si="698"/>
        <v>245</v>
      </c>
    </row>
    <row r="44713" spans="1:17" x14ac:dyDescent="0.35">
      <c r="A44713">
        <v>50237771</v>
      </c>
      <c r="B44713">
        <v>19</v>
      </c>
      <c r="C44713" t="s">
        <v>14</v>
      </c>
      <c r="D44713" t="s">
        <v>16</v>
      </c>
      <c r="E44713" t="s">
        <v>18</v>
      </c>
      <c r="F44713" t="s">
        <v>18</v>
      </c>
      <c r="G44713" t="s">
        <v>18</v>
      </c>
      <c r="H44713" t="s">
        <v>8</v>
      </c>
      <c r="I44713">
        <v>5400</v>
      </c>
      <c r="J44713">
        <v>182</v>
      </c>
      <c r="K44713">
        <v>2</v>
      </c>
      <c r="L44713" t="s">
        <v>22</v>
      </c>
      <c r="M44713" t="s">
        <v>19</v>
      </c>
      <c r="N44713" t="s">
        <v>220</v>
      </c>
      <c r="O44713" s="3" t="s">
        <v>522</v>
      </c>
      <c r="P44713" s="10">
        <v>1.9444444444444442E-3</v>
      </c>
      <c r="Q44713" s="12">
        <f t="shared" si="698"/>
        <v>168</v>
      </c>
    </row>
    <row r="44714" spans="1:17" x14ac:dyDescent="0.35">
      <c r="A44714">
        <v>48842604</v>
      </c>
      <c r="B44714">
        <v>40</v>
      </c>
      <c r="C44714" t="s">
        <v>7</v>
      </c>
      <c r="D44714" t="s">
        <v>15</v>
      </c>
      <c r="E44714" t="s">
        <v>18</v>
      </c>
      <c r="F44714" t="s">
        <v>19</v>
      </c>
      <c r="G44714" t="s">
        <v>18</v>
      </c>
      <c r="H44714" t="s">
        <v>341</v>
      </c>
      <c r="I44714">
        <v>75750</v>
      </c>
      <c r="J44714">
        <v>-1</v>
      </c>
      <c r="K44714">
        <v>0</v>
      </c>
      <c r="L44714" t="s">
        <v>8</v>
      </c>
      <c r="M44714" t="s">
        <v>19</v>
      </c>
      <c r="N44714" t="s">
        <v>220</v>
      </c>
      <c r="O44714" s="3" t="s">
        <v>594</v>
      </c>
      <c r="P44714" s="10">
        <v>5.8217592592592592E-3</v>
      </c>
      <c r="Q44714" s="12">
        <f t="shared" si="698"/>
        <v>503</v>
      </c>
    </row>
    <row r="44715" spans="1:17" x14ac:dyDescent="0.35">
      <c r="A44715">
        <v>13332927</v>
      </c>
      <c r="B44715">
        <v>44</v>
      </c>
      <c r="C44715" t="s">
        <v>6</v>
      </c>
      <c r="D44715" t="s">
        <v>15</v>
      </c>
      <c r="E44715" t="s">
        <v>18</v>
      </c>
      <c r="F44715" t="s">
        <v>18</v>
      </c>
      <c r="G44715" t="s">
        <v>18</v>
      </c>
      <c r="H44715" t="s">
        <v>340</v>
      </c>
      <c r="I44715">
        <v>6050</v>
      </c>
      <c r="J44715">
        <v>-1</v>
      </c>
      <c r="K44715">
        <v>0</v>
      </c>
      <c r="L44715" t="s">
        <v>8</v>
      </c>
      <c r="M44715" t="s">
        <v>19</v>
      </c>
      <c r="N44715" t="s">
        <v>220</v>
      </c>
      <c r="O44715" s="3" t="s">
        <v>490</v>
      </c>
      <c r="P44715" s="10">
        <v>4.7685185185185183E-3</v>
      </c>
      <c r="Q44715" s="12">
        <f t="shared" si="698"/>
        <v>412</v>
      </c>
    </row>
    <row r="44716" spans="1:17" x14ac:dyDescent="0.35">
      <c r="A44716">
        <v>49850528</v>
      </c>
      <c r="B44716">
        <v>33</v>
      </c>
      <c r="C44716" t="s">
        <v>4</v>
      </c>
      <c r="D44716" t="s">
        <v>15</v>
      </c>
      <c r="E44716" t="s">
        <v>18</v>
      </c>
      <c r="F44716" t="s">
        <v>18</v>
      </c>
      <c r="G44716" t="s">
        <v>18</v>
      </c>
      <c r="H44716" t="s">
        <v>340</v>
      </c>
      <c r="I44716">
        <v>75700</v>
      </c>
      <c r="J44716">
        <v>728</v>
      </c>
      <c r="K44716">
        <v>2</v>
      </c>
      <c r="L44716" t="s">
        <v>20</v>
      </c>
      <c r="M44716" t="s">
        <v>19</v>
      </c>
      <c r="N44716" t="s">
        <v>220</v>
      </c>
      <c r="O44716" s="3" t="s">
        <v>1190</v>
      </c>
      <c r="P44716" s="10">
        <v>5.1736111111111115E-3</v>
      </c>
      <c r="Q44716" s="12">
        <f t="shared" si="698"/>
        <v>447</v>
      </c>
    </row>
    <row r="44717" spans="1:17" x14ac:dyDescent="0.35">
      <c r="A44717">
        <v>31326004</v>
      </c>
      <c r="B44717">
        <v>53</v>
      </c>
      <c r="C44717" t="s">
        <v>12</v>
      </c>
      <c r="D44717" t="s">
        <v>15</v>
      </c>
      <c r="E44717" t="s">
        <v>18</v>
      </c>
      <c r="F44717" t="s">
        <v>18</v>
      </c>
      <c r="G44717" t="s">
        <v>18</v>
      </c>
      <c r="H44717" t="s">
        <v>341</v>
      </c>
      <c r="I44717">
        <v>4700</v>
      </c>
      <c r="J44717">
        <v>181</v>
      </c>
      <c r="K44717">
        <v>14</v>
      </c>
      <c r="L44717" t="s">
        <v>22</v>
      </c>
      <c r="M44717" t="s">
        <v>19</v>
      </c>
      <c r="N44717" t="s">
        <v>220</v>
      </c>
      <c r="O44717" s="3" t="s">
        <v>970</v>
      </c>
      <c r="P44717" s="10">
        <v>5.7060185185185191E-3</v>
      </c>
      <c r="Q44717" s="12">
        <f t="shared" si="698"/>
        <v>493</v>
      </c>
    </row>
    <row r="44718" spans="1:17" x14ac:dyDescent="0.35">
      <c r="A44718">
        <v>41657448</v>
      </c>
      <c r="B44718">
        <v>32</v>
      </c>
      <c r="C44718" t="s">
        <v>5</v>
      </c>
      <c r="D44718" t="s">
        <v>15</v>
      </c>
      <c r="E44718" t="s">
        <v>18</v>
      </c>
      <c r="F44718" t="s">
        <v>18</v>
      </c>
      <c r="G44718" t="s">
        <v>19</v>
      </c>
      <c r="H44718" t="s">
        <v>341</v>
      </c>
      <c r="I44718">
        <v>23650</v>
      </c>
      <c r="J44718">
        <v>95</v>
      </c>
      <c r="K44718">
        <v>3</v>
      </c>
      <c r="L44718" t="s">
        <v>22</v>
      </c>
      <c r="M44718" t="s">
        <v>19</v>
      </c>
      <c r="N44718" t="s">
        <v>220</v>
      </c>
      <c r="O44718" s="3" t="s">
        <v>1165</v>
      </c>
      <c r="P44718" s="10">
        <v>1.2314814814814815E-2</v>
      </c>
      <c r="Q44718" s="12">
        <f t="shared" si="698"/>
        <v>1064</v>
      </c>
    </row>
    <row r="44719" spans="1:17" x14ac:dyDescent="0.35">
      <c r="A44719">
        <v>52757205</v>
      </c>
      <c r="B44719">
        <v>30</v>
      </c>
      <c r="C44719" t="s">
        <v>5</v>
      </c>
      <c r="D44719" t="s">
        <v>16</v>
      </c>
      <c r="E44719" t="s">
        <v>18</v>
      </c>
      <c r="F44719" t="s">
        <v>18</v>
      </c>
      <c r="G44719" t="s">
        <v>18</v>
      </c>
      <c r="H44719" t="s">
        <v>340</v>
      </c>
      <c r="I44719">
        <v>116250</v>
      </c>
      <c r="J44719">
        <v>127</v>
      </c>
      <c r="K44719">
        <v>7</v>
      </c>
      <c r="L44719" t="s">
        <v>20</v>
      </c>
      <c r="M44719" t="s">
        <v>19</v>
      </c>
      <c r="N44719" t="s">
        <v>220</v>
      </c>
      <c r="O44719" s="3" t="s">
        <v>676</v>
      </c>
      <c r="P44719" s="10">
        <v>3.0439814814814821E-3</v>
      </c>
      <c r="Q44719" s="12">
        <f t="shared" si="698"/>
        <v>263</v>
      </c>
    </row>
    <row r="44720" spans="1:17" x14ac:dyDescent="0.35">
      <c r="A44720">
        <v>49167257</v>
      </c>
      <c r="B44720">
        <v>36</v>
      </c>
      <c r="C44720" t="s">
        <v>14</v>
      </c>
      <c r="D44720" t="s">
        <v>16</v>
      </c>
      <c r="E44720" t="s">
        <v>18</v>
      </c>
      <c r="F44720" t="s">
        <v>18</v>
      </c>
      <c r="G44720" t="s">
        <v>18</v>
      </c>
      <c r="H44720" t="s">
        <v>8</v>
      </c>
      <c r="I44720">
        <v>20850</v>
      </c>
      <c r="J44720">
        <v>181</v>
      </c>
      <c r="K44720">
        <v>1</v>
      </c>
      <c r="L44720" t="s">
        <v>22</v>
      </c>
      <c r="M44720" t="s">
        <v>19</v>
      </c>
      <c r="N44720" t="s">
        <v>220</v>
      </c>
      <c r="O44720" s="3" t="s">
        <v>705</v>
      </c>
      <c r="P44720" s="10">
        <v>3.5185185185185185E-3</v>
      </c>
      <c r="Q44720" s="12">
        <f t="shared" si="698"/>
        <v>304</v>
      </c>
    </row>
    <row r="44721" spans="1:17" x14ac:dyDescent="0.35">
      <c r="A44721">
        <v>54420095</v>
      </c>
      <c r="B44721">
        <v>56</v>
      </c>
      <c r="C44721" t="s">
        <v>5</v>
      </c>
      <c r="D44721" t="s">
        <v>17</v>
      </c>
      <c r="E44721" t="s">
        <v>18</v>
      </c>
      <c r="F44721" t="s">
        <v>18</v>
      </c>
      <c r="G44721" t="s">
        <v>18</v>
      </c>
      <c r="H44721" t="s">
        <v>341</v>
      </c>
      <c r="I44721">
        <v>172500</v>
      </c>
      <c r="J44721">
        <v>181</v>
      </c>
      <c r="K44721">
        <v>2</v>
      </c>
      <c r="L44721" t="s">
        <v>22</v>
      </c>
      <c r="M44721" t="s">
        <v>19</v>
      </c>
      <c r="N44721" t="s">
        <v>220</v>
      </c>
      <c r="O44721" s="3" t="s">
        <v>716</v>
      </c>
      <c r="P44721" s="10">
        <v>5.8680555555555543E-3</v>
      </c>
      <c r="Q44721" s="12">
        <f t="shared" si="698"/>
        <v>507</v>
      </c>
    </row>
    <row r="44722" spans="1:17" x14ac:dyDescent="0.35">
      <c r="A44722">
        <v>30839963</v>
      </c>
      <c r="B44722">
        <v>34</v>
      </c>
      <c r="C44722" t="s">
        <v>4</v>
      </c>
      <c r="D44722" t="s">
        <v>15</v>
      </c>
      <c r="E44722" t="s">
        <v>18</v>
      </c>
      <c r="F44722" t="s">
        <v>18</v>
      </c>
      <c r="G44722" t="s">
        <v>18</v>
      </c>
      <c r="H44722" t="s">
        <v>340</v>
      </c>
      <c r="I44722">
        <v>28650</v>
      </c>
      <c r="J44722">
        <v>-1</v>
      </c>
      <c r="K44722">
        <v>0</v>
      </c>
      <c r="L44722" t="s">
        <v>8</v>
      </c>
      <c r="M44722" t="s">
        <v>18</v>
      </c>
      <c r="N44722" t="s">
        <v>220</v>
      </c>
      <c r="O44722" s="3" t="s">
        <v>740</v>
      </c>
      <c r="P44722" s="10">
        <v>1.4120370370370369E-3</v>
      </c>
      <c r="Q44722" s="12">
        <f t="shared" si="698"/>
        <v>122</v>
      </c>
    </row>
    <row r="44723" spans="1:17" x14ac:dyDescent="0.35">
      <c r="A44723">
        <v>80892498</v>
      </c>
      <c r="B44723">
        <v>38</v>
      </c>
      <c r="C44723" t="s">
        <v>6</v>
      </c>
      <c r="D44723" t="s">
        <v>16</v>
      </c>
      <c r="E44723" t="s">
        <v>18</v>
      </c>
      <c r="F44723" t="s">
        <v>18</v>
      </c>
      <c r="G44723" t="s">
        <v>18</v>
      </c>
      <c r="H44723" t="s">
        <v>341</v>
      </c>
      <c r="I44723">
        <v>127150</v>
      </c>
      <c r="J44723">
        <v>414</v>
      </c>
      <c r="K44723">
        <v>4</v>
      </c>
      <c r="L44723" t="s">
        <v>20</v>
      </c>
      <c r="M44723" t="s">
        <v>19</v>
      </c>
      <c r="N44723" t="s">
        <v>220</v>
      </c>
      <c r="O44723" s="3" t="s">
        <v>786</v>
      </c>
      <c r="P44723" s="10">
        <v>2.5810185185185185E-3</v>
      </c>
      <c r="Q44723" s="12">
        <f t="shared" si="698"/>
        <v>223</v>
      </c>
    </row>
    <row r="44724" spans="1:17" x14ac:dyDescent="0.35">
      <c r="A44724">
        <v>47706307</v>
      </c>
      <c r="B44724">
        <v>77</v>
      </c>
      <c r="C44724" t="s">
        <v>9</v>
      </c>
      <c r="D44724" t="s">
        <v>15</v>
      </c>
      <c r="E44724" t="s">
        <v>18</v>
      </c>
      <c r="F44724" t="s">
        <v>18</v>
      </c>
      <c r="G44724" t="s">
        <v>18</v>
      </c>
      <c r="H44724" t="s">
        <v>342</v>
      </c>
      <c r="I44724">
        <v>111150</v>
      </c>
      <c r="J44724">
        <v>187</v>
      </c>
      <c r="K44724">
        <v>1</v>
      </c>
      <c r="L44724" t="s">
        <v>22</v>
      </c>
      <c r="M44724" t="s">
        <v>18</v>
      </c>
      <c r="N44724" t="s">
        <v>220</v>
      </c>
      <c r="O44724" s="3" t="s">
        <v>379</v>
      </c>
      <c r="P44724" s="10">
        <v>4.2245370370370371E-3</v>
      </c>
      <c r="Q44724" s="12">
        <f t="shared" si="698"/>
        <v>365</v>
      </c>
    </row>
    <row r="44725" spans="1:17" x14ac:dyDescent="0.35">
      <c r="A44725">
        <v>43232450</v>
      </c>
      <c r="B44725">
        <v>22</v>
      </c>
      <c r="C44725" t="s">
        <v>11</v>
      </c>
      <c r="D44725" t="s">
        <v>16</v>
      </c>
      <c r="E44725" t="s">
        <v>18</v>
      </c>
      <c r="F44725" t="s">
        <v>18</v>
      </c>
      <c r="G44725" t="s">
        <v>19</v>
      </c>
      <c r="H44725" t="s">
        <v>341</v>
      </c>
      <c r="I44725">
        <v>106900</v>
      </c>
      <c r="J44725">
        <v>109</v>
      </c>
      <c r="K44725">
        <v>2</v>
      </c>
      <c r="L44725" t="s">
        <v>21</v>
      </c>
      <c r="M44725" t="s">
        <v>19</v>
      </c>
      <c r="N44725" t="s">
        <v>220</v>
      </c>
      <c r="O44725" s="3" t="s">
        <v>364</v>
      </c>
      <c r="P44725" s="10">
        <v>1.8981481481481482E-3</v>
      </c>
      <c r="Q44725" s="12">
        <f t="shared" si="698"/>
        <v>164</v>
      </c>
    </row>
    <row r="44726" spans="1:17" x14ac:dyDescent="0.35">
      <c r="A44726">
        <v>15648424</v>
      </c>
      <c r="B44726">
        <v>34</v>
      </c>
      <c r="C44726" t="s">
        <v>5</v>
      </c>
      <c r="D44726" t="s">
        <v>16</v>
      </c>
      <c r="E44726" t="s">
        <v>18</v>
      </c>
      <c r="F44726" t="s">
        <v>18</v>
      </c>
      <c r="G44726" t="s">
        <v>18</v>
      </c>
      <c r="H44726" t="s">
        <v>341</v>
      </c>
      <c r="I44726">
        <v>104250</v>
      </c>
      <c r="J44726">
        <v>182</v>
      </c>
      <c r="K44726">
        <v>2</v>
      </c>
      <c r="L44726" t="s">
        <v>22</v>
      </c>
      <c r="M44726" t="s">
        <v>19</v>
      </c>
      <c r="N44726" t="s">
        <v>220</v>
      </c>
      <c r="O44726" s="3" t="s">
        <v>1060</v>
      </c>
      <c r="P44726" s="10">
        <v>4.1203703703703706E-3</v>
      </c>
      <c r="Q44726" s="12">
        <f t="shared" si="698"/>
        <v>356</v>
      </c>
    </row>
    <row r="44727" spans="1:17" x14ac:dyDescent="0.35">
      <c r="A44727">
        <v>25636002</v>
      </c>
      <c r="B44727">
        <v>46</v>
      </c>
      <c r="C44727" t="s">
        <v>11</v>
      </c>
      <c r="D44727" t="s">
        <v>17</v>
      </c>
      <c r="E44727" t="s">
        <v>18</v>
      </c>
      <c r="F44727" t="s">
        <v>18</v>
      </c>
      <c r="G44727" t="s">
        <v>18</v>
      </c>
      <c r="H44727" t="s">
        <v>341</v>
      </c>
      <c r="I44727">
        <v>0</v>
      </c>
      <c r="J44727">
        <v>-1</v>
      </c>
      <c r="K44727">
        <v>0</v>
      </c>
      <c r="L44727" t="s">
        <v>8</v>
      </c>
      <c r="M44727" t="s">
        <v>18</v>
      </c>
      <c r="N44727" t="s">
        <v>220</v>
      </c>
      <c r="O44727" s="3" t="s">
        <v>898</v>
      </c>
      <c r="P44727" s="10">
        <v>6.9444444444444444E-5</v>
      </c>
      <c r="Q44727" s="12">
        <f t="shared" si="698"/>
        <v>6</v>
      </c>
    </row>
    <row r="44728" spans="1:17" x14ac:dyDescent="0.35">
      <c r="A44728">
        <v>89895145</v>
      </c>
      <c r="B44728">
        <v>29</v>
      </c>
      <c r="C44728" t="s">
        <v>1926</v>
      </c>
      <c r="D44728" t="s">
        <v>16</v>
      </c>
      <c r="E44728" t="s">
        <v>18</v>
      </c>
      <c r="F44728" t="s">
        <v>18</v>
      </c>
      <c r="G44728" t="s">
        <v>18</v>
      </c>
      <c r="H44728" t="s">
        <v>341</v>
      </c>
      <c r="I44728">
        <v>23200</v>
      </c>
      <c r="J44728">
        <v>518</v>
      </c>
      <c r="K44728">
        <v>1</v>
      </c>
      <c r="L44728" t="s">
        <v>20</v>
      </c>
      <c r="M44728" t="s">
        <v>19</v>
      </c>
      <c r="N44728" t="s">
        <v>220</v>
      </c>
      <c r="O44728" s="3" t="s">
        <v>955</v>
      </c>
      <c r="P44728" s="10">
        <v>3.6689814814814814E-3</v>
      </c>
      <c r="Q44728" s="12">
        <f t="shared" si="698"/>
        <v>317</v>
      </c>
    </row>
    <row r="44729" spans="1:17" x14ac:dyDescent="0.35">
      <c r="A44729">
        <v>59397000</v>
      </c>
      <c r="B44729">
        <v>29</v>
      </c>
      <c r="C44729" t="s">
        <v>7</v>
      </c>
      <c r="D44729" t="s">
        <v>16</v>
      </c>
      <c r="E44729" t="s">
        <v>18</v>
      </c>
      <c r="F44729" t="s">
        <v>18</v>
      </c>
      <c r="G44729" t="s">
        <v>18</v>
      </c>
      <c r="H44729" t="s">
        <v>340</v>
      </c>
      <c r="I44729">
        <v>4900</v>
      </c>
      <c r="J44729">
        <v>-1</v>
      </c>
      <c r="K44729">
        <v>0</v>
      </c>
      <c r="L44729" t="s">
        <v>8</v>
      </c>
      <c r="M44729" t="s">
        <v>18</v>
      </c>
      <c r="N44729" t="s">
        <v>220</v>
      </c>
      <c r="O44729" s="3" t="s">
        <v>648</v>
      </c>
      <c r="P44729" s="10">
        <v>1.9675925925925928E-3</v>
      </c>
      <c r="Q44729" s="12">
        <f t="shared" si="698"/>
        <v>170</v>
      </c>
    </row>
    <row r="44730" spans="1:17" x14ac:dyDescent="0.35">
      <c r="A44730">
        <v>34433836</v>
      </c>
      <c r="B44730">
        <v>61</v>
      </c>
      <c r="C44730" t="s">
        <v>9</v>
      </c>
      <c r="D44730" t="s">
        <v>15</v>
      </c>
      <c r="E44730" t="s">
        <v>18</v>
      </c>
      <c r="F44730" t="s">
        <v>18</v>
      </c>
      <c r="G44730" t="s">
        <v>18</v>
      </c>
      <c r="H44730" t="s">
        <v>341</v>
      </c>
      <c r="I44730">
        <v>92650</v>
      </c>
      <c r="J44730">
        <v>181</v>
      </c>
      <c r="K44730">
        <v>2</v>
      </c>
      <c r="L44730" t="s">
        <v>22</v>
      </c>
      <c r="M44730" t="s">
        <v>19</v>
      </c>
      <c r="N44730" t="s">
        <v>220</v>
      </c>
      <c r="O44730" s="3" t="s">
        <v>766</v>
      </c>
      <c r="P44730" s="10">
        <v>6.0185185185185177E-3</v>
      </c>
      <c r="Q44730" s="12">
        <f t="shared" si="698"/>
        <v>520</v>
      </c>
    </row>
    <row r="44731" spans="1:17" x14ac:dyDescent="0.35">
      <c r="A44731">
        <v>85817013</v>
      </c>
      <c r="B44731">
        <v>62</v>
      </c>
      <c r="C44731" t="s">
        <v>7</v>
      </c>
      <c r="D44731" t="s">
        <v>15</v>
      </c>
      <c r="E44731" t="s">
        <v>18</v>
      </c>
      <c r="F44731" t="s">
        <v>18</v>
      </c>
      <c r="G44731" t="s">
        <v>18</v>
      </c>
      <c r="H44731" t="s">
        <v>341</v>
      </c>
      <c r="I44731">
        <v>13600</v>
      </c>
      <c r="J44731">
        <v>286</v>
      </c>
      <c r="K44731">
        <v>2</v>
      </c>
      <c r="L44731" t="s">
        <v>20</v>
      </c>
      <c r="M44731" t="s">
        <v>19</v>
      </c>
      <c r="N44731" t="s">
        <v>89</v>
      </c>
      <c r="O44731" s="3" t="s">
        <v>498</v>
      </c>
      <c r="P44731" s="10">
        <v>1.689814814814815E-3</v>
      </c>
      <c r="Q44731" s="12">
        <f t="shared" si="698"/>
        <v>146</v>
      </c>
    </row>
    <row r="44732" spans="1:17" x14ac:dyDescent="0.35">
      <c r="A44732">
        <v>24023736</v>
      </c>
      <c r="B44732">
        <v>55</v>
      </c>
      <c r="C44732" t="s">
        <v>5</v>
      </c>
      <c r="D44732" t="s">
        <v>15</v>
      </c>
      <c r="E44732" t="s">
        <v>18</v>
      </c>
      <c r="F44732" t="s">
        <v>18</v>
      </c>
      <c r="G44732" t="s">
        <v>18</v>
      </c>
      <c r="H44732" t="s">
        <v>341</v>
      </c>
      <c r="I44732">
        <v>509250</v>
      </c>
      <c r="J44732">
        <v>180</v>
      </c>
      <c r="K44732">
        <v>4</v>
      </c>
      <c r="L44732" t="s">
        <v>22</v>
      </c>
      <c r="M44732" t="s">
        <v>18</v>
      </c>
      <c r="N44732" t="s">
        <v>89</v>
      </c>
      <c r="O44732" s="3" t="s">
        <v>507</v>
      </c>
      <c r="P44732" s="10">
        <v>2.8703703703703708E-3</v>
      </c>
      <c r="Q44732" s="12">
        <f t="shared" si="698"/>
        <v>248</v>
      </c>
    </row>
    <row r="44733" spans="1:17" x14ac:dyDescent="0.35">
      <c r="A44733">
        <v>15859141</v>
      </c>
      <c r="B44733">
        <v>24</v>
      </c>
      <c r="C44733" t="s">
        <v>14</v>
      </c>
      <c r="D44733" t="s">
        <v>16</v>
      </c>
      <c r="E44733" t="s">
        <v>18</v>
      </c>
      <c r="F44733" t="s">
        <v>18</v>
      </c>
      <c r="G44733" t="s">
        <v>18</v>
      </c>
      <c r="H44733" t="s">
        <v>341</v>
      </c>
      <c r="I44733">
        <v>96250</v>
      </c>
      <c r="J44733">
        <v>-1</v>
      </c>
      <c r="K44733">
        <v>0</v>
      </c>
      <c r="L44733" t="s">
        <v>8</v>
      </c>
      <c r="M44733" t="s">
        <v>19</v>
      </c>
      <c r="N44733" t="s">
        <v>89</v>
      </c>
      <c r="O44733" s="3" t="s">
        <v>1343</v>
      </c>
      <c r="P44733" s="10">
        <v>1.577546296296296E-2</v>
      </c>
      <c r="Q44733" s="12">
        <f t="shared" si="698"/>
        <v>1363</v>
      </c>
    </row>
    <row r="44734" spans="1:17" x14ac:dyDescent="0.35">
      <c r="A44734">
        <v>20191149</v>
      </c>
      <c r="B44734">
        <v>28</v>
      </c>
      <c r="C44734" t="s">
        <v>10</v>
      </c>
      <c r="D44734" t="s">
        <v>16</v>
      </c>
      <c r="E44734" t="s">
        <v>18</v>
      </c>
      <c r="F44734" t="s">
        <v>18</v>
      </c>
      <c r="G44734" t="s">
        <v>18</v>
      </c>
      <c r="H44734" t="s">
        <v>341</v>
      </c>
      <c r="I44734">
        <v>44950</v>
      </c>
      <c r="J44734">
        <v>-1</v>
      </c>
      <c r="K44734">
        <v>0</v>
      </c>
      <c r="L44734" t="s">
        <v>8</v>
      </c>
      <c r="M44734" t="s">
        <v>18</v>
      </c>
      <c r="N44734" t="s">
        <v>89</v>
      </c>
      <c r="O44734" s="3" t="s">
        <v>452</v>
      </c>
      <c r="P44734" s="10">
        <v>7.0601851851851847E-4</v>
      </c>
      <c r="Q44734" s="12">
        <f t="shared" si="698"/>
        <v>61</v>
      </c>
    </row>
    <row r="44735" spans="1:17" x14ac:dyDescent="0.35">
      <c r="A44735">
        <v>32899130</v>
      </c>
      <c r="B44735">
        <v>65</v>
      </c>
      <c r="C44735" t="s">
        <v>6</v>
      </c>
      <c r="D44735" t="s">
        <v>15</v>
      </c>
      <c r="E44735" t="s">
        <v>18</v>
      </c>
      <c r="F44735" t="s">
        <v>18</v>
      </c>
      <c r="G44735" t="s">
        <v>18</v>
      </c>
      <c r="H44735" t="s">
        <v>340</v>
      </c>
      <c r="I44735">
        <v>116550</v>
      </c>
      <c r="J44735">
        <v>183</v>
      </c>
      <c r="K44735">
        <v>2</v>
      </c>
      <c r="L44735" t="s">
        <v>22</v>
      </c>
      <c r="M44735" t="s">
        <v>19</v>
      </c>
      <c r="N44735" t="s">
        <v>89</v>
      </c>
      <c r="O44735" s="3" t="s">
        <v>589</v>
      </c>
      <c r="P44735" s="10">
        <v>4.9189814814814816E-3</v>
      </c>
      <c r="Q44735" s="12">
        <f t="shared" si="698"/>
        <v>425</v>
      </c>
    </row>
    <row r="44736" spans="1:17" x14ac:dyDescent="0.35">
      <c r="A44736">
        <v>70621503</v>
      </c>
      <c r="B44736">
        <v>70</v>
      </c>
      <c r="C44736" t="s">
        <v>9</v>
      </c>
      <c r="D44736" t="s">
        <v>15</v>
      </c>
      <c r="E44736" t="s">
        <v>18</v>
      </c>
      <c r="F44736" t="s">
        <v>18</v>
      </c>
      <c r="G44736" t="s">
        <v>18</v>
      </c>
      <c r="H44736" t="s">
        <v>342</v>
      </c>
      <c r="I44736">
        <v>16200</v>
      </c>
      <c r="J44736">
        <v>308</v>
      </c>
      <c r="K44736">
        <v>6</v>
      </c>
      <c r="L44736" t="s">
        <v>21</v>
      </c>
      <c r="M44736" t="s">
        <v>19</v>
      </c>
      <c r="N44736" t="s">
        <v>89</v>
      </c>
      <c r="O44736" s="3" t="s">
        <v>1469</v>
      </c>
      <c r="P44736" s="10">
        <v>7.3148148148148148E-3</v>
      </c>
      <c r="Q44736" s="12">
        <f t="shared" si="698"/>
        <v>632</v>
      </c>
    </row>
    <row r="44737" spans="1:17" x14ac:dyDescent="0.35">
      <c r="A44737">
        <v>62300258</v>
      </c>
      <c r="B44737">
        <v>60</v>
      </c>
      <c r="C44737" t="s">
        <v>5</v>
      </c>
      <c r="D44737" t="s">
        <v>15</v>
      </c>
      <c r="E44737" t="s">
        <v>18</v>
      </c>
      <c r="F44737" t="s">
        <v>18</v>
      </c>
      <c r="G44737" t="s">
        <v>18</v>
      </c>
      <c r="H44737" t="s">
        <v>341</v>
      </c>
      <c r="I44737">
        <v>5800</v>
      </c>
      <c r="J44737">
        <v>181</v>
      </c>
      <c r="K44737">
        <v>8</v>
      </c>
      <c r="L44737" t="s">
        <v>22</v>
      </c>
      <c r="M44737" t="s">
        <v>19</v>
      </c>
      <c r="N44737" t="s">
        <v>89</v>
      </c>
      <c r="O44737" s="3" t="s">
        <v>810</v>
      </c>
      <c r="P44737" s="10">
        <v>3.8078703703703707E-3</v>
      </c>
      <c r="Q44737" s="12">
        <f t="shared" si="698"/>
        <v>329</v>
      </c>
    </row>
    <row r="44738" spans="1:17" x14ac:dyDescent="0.35">
      <c r="A44738">
        <v>34457205</v>
      </c>
      <c r="B44738">
        <v>30</v>
      </c>
      <c r="C44738" t="s">
        <v>14</v>
      </c>
      <c r="D44738" t="s">
        <v>16</v>
      </c>
      <c r="E44738" t="s">
        <v>18</v>
      </c>
      <c r="F44738" t="s">
        <v>18</v>
      </c>
      <c r="G44738" t="s">
        <v>18</v>
      </c>
      <c r="H44738" t="s">
        <v>341</v>
      </c>
      <c r="I44738">
        <v>88950</v>
      </c>
      <c r="J44738">
        <v>433</v>
      </c>
      <c r="K44738">
        <v>1</v>
      </c>
      <c r="L44738" t="s">
        <v>22</v>
      </c>
      <c r="M44738" t="s">
        <v>19</v>
      </c>
      <c r="N44738" t="s">
        <v>89</v>
      </c>
      <c r="O44738" s="3" t="s">
        <v>485</v>
      </c>
      <c r="P44738" s="10">
        <v>2.6967592592592594E-3</v>
      </c>
      <c r="Q44738" s="12">
        <f t="shared" ref="Q44738:Q44801" si="699">MINUTE(P44738)*60+SECOND(P44738)</f>
        <v>233</v>
      </c>
    </row>
    <row r="44739" spans="1:17" x14ac:dyDescent="0.35">
      <c r="A44739">
        <v>83606204</v>
      </c>
      <c r="B44739">
        <v>51</v>
      </c>
      <c r="C44739" t="s">
        <v>4</v>
      </c>
      <c r="D44739" t="s">
        <v>15</v>
      </c>
      <c r="E44739" t="s">
        <v>18</v>
      </c>
      <c r="F44739" t="s">
        <v>18</v>
      </c>
      <c r="G44739" t="s">
        <v>18</v>
      </c>
      <c r="H44739" t="s">
        <v>340</v>
      </c>
      <c r="I44739">
        <v>17300</v>
      </c>
      <c r="J44739">
        <v>180</v>
      </c>
      <c r="K44739">
        <v>6</v>
      </c>
      <c r="L44739" t="s">
        <v>22</v>
      </c>
      <c r="M44739" t="s">
        <v>19</v>
      </c>
      <c r="N44739" t="s">
        <v>89</v>
      </c>
      <c r="O44739" s="3" t="s">
        <v>867</v>
      </c>
      <c r="P44739" s="10">
        <v>2.7430555555555559E-3</v>
      </c>
      <c r="Q44739" s="12">
        <f t="shared" si="699"/>
        <v>237</v>
      </c>
    </row>
    <row r="44740" spans="1:17" x14ac:dyDescent="0.35">
      <c r="A44740">
        <v>67473453</v>
      </c>
      <c r="B44740">
        <v>36</v>
      </c>
      <c r="C44740" t="s">
        <v>11</v>
      </c>
      <c r="D44740" t="s">
        <v>16</v>
      </c>
      <c r="E44740" t="s">
        <v>18</v>
      </c>
      <c r="F44740" t="s">
        <v>18</v>
      </c>
      <c r="G44740" t="s">
        <v>18</v>
      </c>
      <c r="H44740" t="s">
        <v>340</v>
      </c>
      <c r="I44740">
        <v>17650</v>
      </c>
      <c r="J44740">
        <v>181</v>
      </c>
      <c r="K44740">
        <v>2</v>
      </c>
      <c r="L44740" t="s">
        <v>22</v>
      </c>
      <c r="M44740" t="s">
        <v>19</v>
      </c>
      <c r="N44740" t="s">
        <v>89</v>
      </c>
      <c r="O44740" s="3" t="s">
        <v>543</v>
      </c>
      <c r="P44740" s="10">
        <v>4.1782407407407402E-3</v>
      </c>
      <c r="Q44740" s="12">
        <f t="shared" si="699"/>
        <v>361</v>
      </c>
    </row>
    <row r="44741" spans="1:17" x14ac:dyDescent="0.35">
      <c r="A44741">
        <v>45445671</v>
      </c>
      <c r="B44741">
        <v>42</v>
      </c>
      <c r="C44741" t="s">
        <v>4</v>
      </c>
      <c r="D44741" t="s">
        <v>15</v>
      </c>
      <c r="E44741" t="s">
        <v>18</v>
      </c>
      <c r="F44741" t="s">
        <v>18</v>
      </c>
      <c r="G44741" t="s">
        <v>18</v>
      </c>
      <c r="H44741" t="s">
        <v>340</v>
      </c>
      <c r="I44741">
        <v>1384800</v>
      </c>
      <c r="J44741">
        <v>91</v>
      </c>
      <c r="K44741">
        <v>7</v>
      </c>
      <c r="L44741" t="s">
        <v>22</v>
      </c>
      <c r="M44741" t="s">
        <v>19</v>
      </c>
      <c r="N44741" t="s">
        <v>89</v>
      </c>
      <c r="O44741" s="3" t="s">
        <v>983</v>
      </c>
      <c r="P44741" s="10">
        <v>4.2824074074074075E-3</v>
      </c>
      <c r="Q44741" s="12">
        <f t="shared" si="699"/>
        <v>370</v>
      </c>
    </row>
    <row r="44742" spans="1:17" x14ac:dyDescent="0.35">
      <c r="A44742">
        <v>20667153</v>
      </c>
      <c r="B44742">
        <v>58</v>
      </c>
      <c r="C44742" t="s">
        <v>4</v>
      </c>
      <c r="D44742" t="s">
        <v>15</v>
      </c>
      <c r="E44742" t="s">
        <v>18</v>
      </c>
      <c r="F44742" t="s">
        <v>18</v>
      </c>
      <c r="G44742" t="s">
        <v>19</v>
      </c>
      <c r="H44742" t="s">
        <v>341</v>
      </c>
      <c r="I44742">
        <v>107750</v>
      </c>
      <c r="J44742">
        <v>182</v>
      </c>
      <c r="K44742">
        <v>7</v>
      </c>
      <c r="L44742" t="s">
        <v>22</v>
      </c>
      <c r="M44742" t="s">
        <v>19</v>
      </c>
      <c r="N44742" t="s">
        <v>89</v>
      </c>
      <c r="O44742" s="3" t="s">
        <v>507</v>
      </c>
      <c r="P44742" s="10">
        <v>2.8703703703703708E-3</v>
      </c>
      <c r="Q44742" s="12">
        <f t="shared" si="699"/>
        <v>248</v>
      </c>
    </row>
    <row r="44743" spans="1:17" x14ac:dyDescent="0.35">
      <c r="A44743">
        <v>41323689</v>
      </c>
      <c r="B44743">
        <v>30</v>
      </c>
      <c r="C44743" t="s">
        <v>1926</v>
      </c>
      <c r="D44743" t="s">
        <v>15</v>
      </c>
      <c r="E44743" t="s">
        <v>18</v>
      </c>
      <c r="F44743" t="s">
        <v>18</v>
      </c>
      <c r="G44743" t="s">
        <v>18</v>
      </c>
      <c r="H44743" t="s">
        <v>341</v>
      </c>
      <c r="I44743">
        <v>29500</v>
      </c>
      <c r="J44743">
        <v>-1</v>
      </c>
      <c r="K44743">
        <v>0</v>
      </c>
      <c r="L44743" t="s">
        <v>8</v>
      </c>
      <c r="M44743" t="s">
        <v>18</v>
      </c>
      <c r="N44743" t="s">
        <v>89</v>
      </c>
      <c r="O44743" s="3" t="s">
        <v>1023</v>
      </c>
      <c r="P44743" s="10">
        <v>5.1273148148148146E-3</v>
      </c>
      <c r="Q44743" s="12">
        <f t="shared" si="699"/>
        <v>443</v>
      </c>
    </row>
    <row r="44744" spans="1:17" x14ac:dyDescent="0.35">
      <c r="A44744">
        <v>63911346</v>
      </c>
      <c r="B44744">
        <v>35</v>
      </c>
      <c r="C44744" t="s">
        <v>1926</v>
      </c>
      <c r="D44744" t="s">
        <v>15</v>
      </c>
      <c r="E44744" t="s">
        <v>18</v>
      </c>
      <c r="F44744" t="s">
        <v>19</v>
      </c>
      <c r="G44744" t="s">
        <v>18</v>
      </c>
      <c r="H44744" t="s">
        <v>341</v>
      </c>
      <c r="I44744">
        <v>118700</v>
      </c>
      <c r="J44744">
        <v>183</v>
      </c>
      <c r="K44744">
        <v>5</v>
      </c>
      <c r="L44744" t="s">
        <v>22</v>
      </c>
      <c r="M44744" t="s">
        <v>19</v>
      </c>
      <c r="N44744" t="s">
        <v>89</v>
      </c>
      <c r="O44744" s="3" t="s">
        <v>638</v>
      </c>
      <c r="P44744" s="10">
        <v>8.8541666666666664E-3</v>
      </c>
      <c r="Q44744" s="12">
        <f t="shared" si="699"/>
        <v>765</v>
      </c>
    </row>
    <row r="44745" spans="1:17" x14ac:dyDescent="0.35">
      <c r="A44745">
        <v>48430542</v>
      </c>
      <c r="B44745">
        <v>35</v>
      </c>
      <c r="C44745" t="s">
        <v>5</v>
      </c>
      <c r="D44745" t="s">
        <v>16</v>
      </c>
      <c r="E44745" t="s">
        <v>18</v>
      </c>
      <c r="F44745" t="s">
        <v>19</v>
      </c>
      <c r="G44745" t="s">
        <v>18</v>
      </c>
      <c r="H44745" t="s">
        <v>341</v>
      </c>
      <c r="I44745">
        <v>46000</v>
      </c>
      <c r="J44745">
        <v>286</v>
      </c>
      <c r="K44745">
        <v>6</v>
      </c>
      <c r="L44745" t="s">
        <v>20</v>
      </c>
      <c r="M44745" t="s">
        <v>18</v>
      </c>
      <c r="N44745" t="s">
        <v>89</v>
      </c>
      <c r="O44745" s="3" t="s">
        <v>646</v>
      </c>
      <c r="P44745" s="10">
        <v>1.8402777777777777E-3</v>
      </c>
      <c r="Q44745" s="12">
        <f t="shared" si="699"/>
        <v>159</v>
      </c>
    </row>
    <row r="44746" spans="1:17" x14ac:dyDescent="0.35">
      <c r="A44746">
        <v>57636798</v>
      </c>
      <c r="B44746">
        <v>35</v>
      </c>
      <c r="C44746" t="s">
        <v>5</v>
      </c>
      <c r="D44746" t="s">
        <v>15</v>
      </c>
      <c r="E44746" t="s">
        <v>18</v>
      </c>
      <c r="F44746" t="s">
        <v>18</v>
      </c>
      <c r="G44746" t="s">
        <v>18</v>
      </c>
      <c r="H44746" t="s">
        <v>340</v>
      </c>
      <c r="I44746">
        <v>352500</v>
      </c>
      <c r="J44746">
        <v>182</v>
      </c>
      <c r="K44746">
        <v>4</v>
      </c>
      <c r="L44746" t="s">
        <v>22</v>
      </c>
      <c r="M44746" t="s">
        <v>19</v>
      </c>
      <c r="N44746" t="s">
        <v>89</v>
      </c>
      <c r="O44746" s="3" t="s">
        <v>353</v>
      </c>
      <c r="P44746" s="10">
        <v>2.5694444444444445E-3</v>
      </c>
      <c r="Q44746" s="12">
        <f t="shared" si="699"/>
        <v>222</v>
      </c>
    </row>
    <row r="44747" spans="1:17" x14ac:dyDescent="0.35">
      <c r="A44747">
        <v>30218299</v>
      </c>
      <c r="B44747">
        <v>43</v>
      </c>
      <c r="C44747" t="s">
        <v>7</v>
      </c>
      <c r="D44747" t="s">
        <v>15</v>
      </c>
      <c r="E44747" t="s">
        <v>18</v>
      </c>
      <c r="F44747" t="s">
        <v>19</v>
      </c>
      <c r="G44747" t="s">
        <v>18</v>
      </c>
      <c r="H44747" t="s">
        <v>341</v>
      </c>
      <c r="I44747">
        <v>20650</v>
      </c>
      <c r="J44747">
        <v>182</v>
      </c>
      <c r="K44747">
        <v>4</v>
      </c>
      <c r="L44747" t="s">
        <v>22</v>
      </c>
      <c r="M44747" t="s">
        <v>19</v>
      </c>
      <c r="N44747" t="s">
        <v>90</v>
      </c>
      <c r="O44747" s="3" t="s">
        <v>611</v>
      </c>
      <c r="P44747" s="10">
        <v>2.7199074074074074E-3</v>
      </c>
      <c r="Q44747" s="12">
        <f t="shared" si="699"/>
        <v>235</v>
      </c>
    </row>
    <row r="44748" spans="1:17" x14ac:dyDescent="0.35">
      <c r="A44748">
        <v>32906160</v>
      </c>
      <c r="B44748">
        <v>34</v>
      </c>
      <c r="C44748" t="s">
        <v>5</v>
      </c>
      <c r="D44748" t="s">
        <v>16</v>
      </c>
      <c r="E44748" t="s">
        <v>18</v>
      </c>
      <c r="F44748" t="s">
        <v>18</v>
      </c>
      <c r="G44748" t="s">
        <v>18</v>
      </c>
      <c r="H44748" t="s">
        <v>341</v>
      </c>
      <c r="I44748">
        <v>65650</v>
      </c>
      <c r="J44748">
        <v>21</v>
      </c>
      <c r="K44748">
        <v>6</v>
      </c>
      <c r="L44748" t="s">
        <v>20</v>
      </c>
      <c r="M44748" t="s">
        <v>18</v>
      </c>
      <c r="N44748" t="s">
        <v>90</v>
      </c>
      <c r="O44748" s="3" t="s">
        <v>409</v>
      </c>
      <c r="P44748" s="10">
        <v>2.0370370370370373E-3</v>
      </c>
      <c r="Q44748" s="12">
        <f t="shared" si="699"/>
        <v>176</v>
      </c>
    </row>
    <row r="44749" spans="1:17" x14ac:dyDescent="0.35">
      <c r="A44749">
        <v>55991300</v>
      </c>
      <c r="B44749">
        <v>77</v>
      </c>
      <c r="C44749" t="s">
        <v>9</v>
      </c>
      <c r="D44749" t="s">
        <v>15</v>
      </c>
      <c r="E44749" t="s">
        <v>18</v>
      </c>
      <c r="F44749" t="s">
        <v>18</v>
      </c>
      <c r="G44749" t="s">
        <v>18</v>
      </c>
      <c r="H44749" t="s">
        <v>342</v>
      </c>
      <c r="I44749">
        <v>129500</v>
      </c>
      <c r="J44749">
        <v>178</v>
      </c>
      <c r="K44749">
        <v>20</v>
      </c>
      <c r="L44749" t="s">
        <v>20</v>
      </c>
      <c r="M44749" t="s">
        <v>19</v>
      </c>
      <c r="N44749" t="s">
        <v>90</v>
      </c>
      <c r="O44749" s="3" t="s">
        <v>457</v>
      </c>
      <c r="P44749" s="10">
        <v>3.9930555555555561E-3</v>
      </c>
      <c r="Q44749" s="12">
        <f t="shared" si="699"/>
        <v>345</v>
      </c>
    </row>
    <row r="44750" spans="1:17" x14ac:dyDescent="0.35">
      <c r="A44750">
        <v>18157565</v>
      </c>
      <c r="B44750">
        <v>34</v>
      </c>
      <c r="C44750" t="s">
        <v>7</v>
      </c>
      <c r="D44750" t="s">
        <v>15</v>
      </c>
      <c r="E44750" t="s">
        <v>18</v>
      </c>
      <c r="F44750" t="s">
        <v>19</v>
      </c>
      <c r="G44750" t="s">
        <v>18</v>
      </c>
      <c r="H44750" t="s">
        <v>341</v>
      </c>
      <c r="I44750">
        <v>16000</v>
      </c>
      <c r="J44750">
        <v>828</v>
      </c>
      <c r="K44750">
        <v>2</v>
      </c>
      <c r="L44750" t="s">
        <v>20</v>
      </c>
      <c r="M44750" t="s">
        <v>19</v>
      </c>
      <c r="N44750" t="s">
        <v>90</v>
      </c>
      <c r="O44750" s="3" t="s">
        <v>692</v>
      </c>
      <c r="P44750" s="10">
        <v>4.0740740740740746E-3</v>
      </c>
      <c r="Q44750" s="12">
        <f t="shared" si="699"/>
        <v>352</v>
      </c>
    </row>
    <row r="44751" spans="1:17" x14ac:dyDescent="0.35">
      <c r="A44751">
        <v>44833498</v>
      </c>
      <c r="B44751">
        <v>35</v>
      </c>
      <c r="C44751" t="s">
        <v>7</v>
      </c>
      <c r="D44751" t="s">
        <v>15</v>
      </c>
      <c r="E44751" t="s">
        <v>18</v>
      </c>
      <c r="F44751" t="s">
        <v>19</v>
      </c>
      <c r="G44751" t="s">
        <v>18</v>
      </c>
      <c r="H44751" t="s">
        <v>341</v>
      </c>
      <c r="I44751">
        <v>72700</v>
      </c>
      <c r="J44751">
        <v>182</v>
      </c>
      <c r="K44751">
        <v>4</v>
      </c>
      <c r="L44751" t="s">
        <v>22</v>
      </c>
      <c r="M44751" t="s">
        <v>19</v>
      </c>
      <c r="N44751" t="s">
        <v>90</v>
      </c>
      <c r="O44751" s="3" t="s">
        <v>659</v>
      </c>
      <c r="P44751" s="10">
        <v>3.7384259259259263E-3</v>
      </c>
      <c r="Q44751" s="12">
        <f t="shared" si="699"/>
        <v>323</v>
      </c>
    </row>
    <row r="44752" spans="1:17" x14ac:dyDescent="0.35">
      <c r="A44752">
        <v>82151518</v>
      </c>
      <c r="B44752">
        <v>39</v>
      </c>
      <c r="C44752" t="s">
        <v>7</v>
      </c>
      <c r="D44752" t="s">
        <v>15</v>
      </c>
      <c r="E44752" t="s">
        <v>18</v>
      </c>
      <c r="F44752" t="s">
        <v>19</v>
      </c>
      <c r="G44752" t="s">
        <v>18</v>
      </c>
      <c r="H44752" t="s">
        <v>341</v>
      </c>
      <c r="I44752">
        <v>69100</v>
      </c>
      <c r="J44752">
        <v>182</v>
      </c>
      <c r="K44752">
        <v>2</v>
      </c>
      <c r="L44752" t="s">
        <v>22</v>
      </c>
      <c r="M44752" t="s">
        <v>19</v>
      </c>
      <c r="N44752" t="s">
        <v>90</v>
      </c>
      <c r="O44752" s="3" t="s">
        <v>400</v>
      </c>
      <c r="P44752" s="10">
        <v>4.1319444444444442E-3</v>
      </c>
      <c r="Q44752" s="12">
        <f t="shared" si="699"/>
        <v>357</v>
      </c>
    </row>
    <row r="44753" spans="1:17" x14ac:dyDescent="0.35">
      <c r="A44753">
        <v>18743206</v>
      </c>
      <c r="B44753">
        <v>32</v>
      </c>
      <c r="C44753" t="s">
        <v>14</v>
      </c>
      <c r="D44753" t="s">
        <v>16</v>
      </c>
      <c r="E44753" t="s">
        <v>18</v>
      </c>
      <c r="F44753" t="s">
        <v>18</v>
      </c>
      <c r="G44753" t="s">
        <v>18</v>
      </c>
      <c r="H44753" t="s">
        <v>8</v>
      </c>
      <c r="I44753">
        <v>18800</v>
      </c>
      <c r="J44753">
        <v>91</v>
      </c>
      <c r="K44753">
        <v>5</v>
      </c>
      <c r="L44753" t="s">
        <v>20</v>
      </c>
      <c r="M44753" t="s">
        <v>18</v>
      </c>
      <c r="N44753" t="s">
        <v>90</v>
      </c>
      <c r="O44753" s="3" t="s">
        <v>782</v>
      </c>
      <c r="P44753" s="10">
        <v>2.2222222222222222E-3</v>
      </c>
      <c r="Q44753" s="12">
        <f t="shared" si="699"/>
        <v>192</v>
      </c>
    </row>
    <row r="44754" spans="1:17" x14ac:dyDescent="0.35">
      <c r="A44754">
        <v>51343455</v>
      </c>
      <c r="B44754">
        <v>75</v>
      </c>
      <c r="C44754" t="s">
        <v>9</v>
      </c>
      <c r="D44754" t="s">
        <v>15</v>
      </c>
      <c r="E44754" t="s">
        <v>18</v>
      </c>
      <c r="F44754" t="s">
        <v>18</v>
      </c>
      <c r="G44754" t="s">
        <v>18</v>
      </c>
      <c r="H44754" t="s">
        <v>341</v>
      </c>
      <c r="I44754">
        <v>14550</v>
      </c>
      <c r="J44754">
        <v>182</v>
      </c>
      <c r="K44754">
        <v>2</v>
      </c>
      <c r="L44754" t="s">
        <v>22</v>
      </c>
      <c r="M44754" t="s">
        <v>19</v>
      </c>
      <c r="N44754" t="s">
        <v>90</v>
      </c>
      <c r="O44754" s="3" t="s">
        <v>544</v>
      </c>
      <c r="P44754" s="10">
        <v>4.0509259259259257E-3</v>
      </c>
      <c r="Q44754" s="12">
        <f t="shared" si="699"/>
        <v>350</v>
      </c>
    </row>
    <row r="44755" spans="1:17" x14ac:dyDescent="0.35">
      <c r="A44755">
        <v>60967946</v>
      </c>
      <c r="B44755">
        <v>29</v>
      </c>
      <c r="C44755" t="s">
        <v>4</v>
      </c>
      <c r="D44755" t="s">
        <v>16</v>
      </c>
      <c r="E44755" t="s">
        <v>18</v>
      </c>
      <c r="F44755" t="s">
        <v>18</v>
      </c>
      <c r="G44755" t="s">
        <v>18</v>
      </c>
      <c r="H44755" t="s">
        <v>340</v>
      </c>
      <c r="I44755">
        <v>13300</v>
      </c>
      <c r="J44755">
        <v>185</v>
      </c>
      <c r="K44755">
        <v>1</v>
      </c>
      <c r="L44755" t="s">
        <v>20</v>
      </c>
      <c r="M44755" t="s">
        <v>18</v>
      </c>
      <c r="N44755" t="s">
        <v>90</v>
      </c>
      <c r="O44755" s="3" t="s">
        <v>409</v>
      </c>
      <c r="P44755" s="10">
        <v>2.0370370370370373E-3</v>
      </c>
      <c r="Q44755" s="12">
        <f t="shared" si="699"/>
        <v>176</v>
      </c>
    </row>
    <row r="44756" spans="1:17" x14ac:dyDescent="0.35">
      <c r="A44756">
        <v>79030054</v>
      </c>
      <c r="B44756">
        <v>35</v>
      </c>
      <c r="C44756" t="s">
        <v>11</v>
      </c>
      <c r="D44756" t="s">
        <v>15</v>
      </c>
      <c r="E44756" t="s">
        <v>18</v>
      </c>
      <c r="F44756" t="s">
        <v>18</v>
      </c>
      <c r="G44756" t="s">
        <v>18</v>
      </c>
      <c r="H44756" t="s">
        <v>340</v>
      </c>
      <c r="I44756">
        <v>121350</v>
      </c>
      <c r="J44756">
        <v>31</v>
      </c>
      <c r="K44756">
        <v>10</v>
      </c>
      <c r="L44756" t="s">
        <v>22</v>
      </c>
      <c r="M44756" t="s">
        <v>19</v>
      </c>
      <c r="N44756" t="s">
        <v>90</v>
      </c>
      <c r="O44756" s="3" t="s">
        <v>451</v>
      </c>
      <c r="P44756" s="10">
        <v>2.0254629629629629E-3</v>
      </c>
      <c r="Q44756" s="12">
        <f t="shared" si="699"/>
        <v>175</v>
      </c>
    </row>
    <row r="44757" spans="1:17" x14ac:dyDescent="0.35">
      <c r="A44757">
        <v>62008550</v>
      </c>
      <c r="B44757">
        <v>41</v>
      </c>
      <c r="C44757" t="s">
        <v>1926</v>
      </c>
      <c r="D44757" t="s">
        <v>15</v>
      </c>
      <c r="E44757" t="s">
        <v>18</v>
      </c>
      <c r="F44757" t="s">
        <v>18</v>
      </c>
      <c r="G44757" t="s">
        <v>18</v>
      </c>
      <c r="H44757" t="s">
        <v>341</v>
      </c>
      <c r="I44757">
        <v>124900</v>
      </c>
      <c r="J44757">
        <v>-1</v>
      </c>
      <c r="K44757">
        <v>0</v>
      </c>
      <c r="L44757" t="s">
        <v>8</v>
      </c>
      <c r="M44757" t="s">
        <v>19</v>
      </c>
      <c r="N44757" t="s">
        <v>90</v>
      </c>
      <c r="O44757" s="3" t="s">
        <v>1034</v>
      </c>
      <c r="P44757" s="10">
        <v>4.7569444444444447E-3</v>
      </c>
      <c r="Q44757" s="12">
        <f t="shared" si="699"/>
        <v>411</v>
      </c>
    </row>
    <row r="44758" spans="1:17" x14ac:dyDescent="0.35">
      <c r="A44758">
        <v>27617261</v>
      </c>
      <c r="B44758">
        <v>25</v>
      </c>
      <c r="C44758" t="s">
        <v>14</v>
      </c>
      <c r="D44758" t="s">
        <v>16</v>
      </c>
      <c r="E44758" t="s">
        <v>18</v>
      </c>
      <c r="F44758" t="s">
        <v>18</v>
      </c>
      <c r="G44758" t="s">
        <v>18</v>
      </c>
      <c r="H44758" t="s">
        <v>8</v>
      </c>
      <c r="I44758">
        <v>50150</v>
      </c>
      <c r="J44758">
        <v>-1</v>
      </c>
      <c r="K44758">
        <v>0</v>
      </c>
      <c r="L44758" t="s">
        <v>8</v>
      </c>
      <c r="M44758" t="s">
        <v>19</v>
      </c>
      <c r="N44758" t="s">
        <v>90</v>
      </c>
      <c r="O44758" s="3" t="s">
        <v>543</v>
      </c>
      <c r="P44758" s="10">
        <v>4.1782407407407402E-3</v>
      </c>
      <c r="Q44758" s="12">
        <f t="shared" si="699"/>
        <v>361</v>
      </c>
    </row>
    <row r="44759" spans="1:17" x14ac:dyDescent="0.35">
      <c r="A44759">
        <v>29804449</v>
      </c>
      <c r="B44759">
        <v>51</v>
      </c>
      <c r="C44759" t="s">
        <v>7</v>
      </c>
      <c r="D44759" t="s">
        <v>15</v>
      </c>
      <c r="E44759" t="s">
        <v>18</v>
      </c>
      <c r="F44759" t="s">
        <v>19</v>
      </c>
      <c r="G44759" t="s">
        <v>18</v>
      </c>
      <c r="H44759" t="s">
        <v>341</v>
      </c>
      <c r="I44759">
        <v>100350</v>
      </c>
      <c r="J44759">
        <v>-1</v>
      </c>
      <c r="K44759">
        <v>0</v>
      </c>
      <c r="L44759" t="s">
        <v>8</v>
      </c>
      <c r="M44759" t="s">
        <v>19</v>
      </c>
      <c r="N44759" t="s">
        <v>90</v>
      </c>
      <c r="O44759" s="3" t="s">
        <v>1597</v>
      </c>
      <c r="P44759" s="10">
        <v>1.4189814814814815E-2</v>
      </c>
      <c r="Q44759" s="12">
        <f t="shared" si="699"/>
        <v>1226</v>
      </c>
    </row>
    <row r="44760" spans="1:17" x14ac:dyDescent="0.35">
      <c r="A44760">
        <v>37719313</v>
      </c>
      <c r="B44760">
        <v>48</v>
      </c>
      <c r="C44760" t="s">
        <v>12</v>
      </c>
      <c r="D44760" t="s">
        <v>15</v>
      </c>
      <c r="E44760" t="s">
        <v>18</v>
      </c>
      <c r="F44760" t="s">
        <v>18</v>
      </c>
      <c r="G44760" t="s">
        <v>18</v>
      </c>
      <c r="H44760" t="s">
        <v>341</v>
      </c>
      <c r="I44760">
        <v>46300</v>
      </c>
      <c r="J44760">
        <v>178</v>
      </c>
      <c r="K44760">
        <v>10</v>
      </c>
      <c r="L44760" t="s">
        <v>22</v>
      </c>
      <c r="M44760" t="s">
        <v>19</v>
      </c>
      <c r="N44760" t="s">
        <v>90</v>
      </c>
      <c r="O44760" s="3" t="s">
        <v>988</v>
      </c>
      <c r="P44760" s="10">
        <v>5.8333333333333336E-3</v>
      </c>
      <c r="Q44760" s="12">
        <f t="shared" si="699"/>
        <v>504</v>
      </c>
    </row>
    <row r="44761" spans="1:17" x14ac:dyDescent="0.35">
      <c r="A44761">
        <v>78443652</v>
      </c>
      <c r="B44761">
        <v>28</v>
      </c>
      <c r="C44761" t="s">
        <v>4</v>
      </c>
      <c r="D44761" t="s">
        <v>16</v>
      </c>
      <c r="E44761" t="s">
        <v>18</v>
      </c>
      <c r="F44761" t="s">
        <v>18</v>
      </c>
      <c r="G44761" t="s">
        <v>18</v>
      </c>
      <c r="H44761" t="s">
        <v>340</v>
      </c>
      <c r="I44761">
        <v>-3100</v>
      </c>
      <c r="J44761">
        <v>-1</v>
      </c>
      <c r="K44761">
        <v>0</v>
      </c>
      <c r="L44761" t="s">
        <v>8</v>
      </c>
      <c r="M44761" t="s">
        <v>18</v>
      </c>
      <c r="N44761" t="s">
        <v>90</v>
      </c>
      <c r="O44761" s="3" t="s">
        <v>842</v>
      </c>
      <c r="P44761" s="10">
        <v>1.9675925925925926E-4</v>
      </c>
      <c r="Q44761" s="12">
        <f t="shared" si="699"/>
        <v>17</v>
      </c>
    </row>
    <row r="44762" spans="1:17" x14ac:dyDescent="0.35">
      <c r="A44762">
        <v>84848834</v>
      </c>
      <c r="B44762">
        <v>26</v>
      </c>
      <c r="C44762" t="s">
        <v>12</v>
      </c>
      <c r="D44762" t="s">
        <v>16</v>
      </c>
      <c r="E44762" t="s">
        <v>18</v>
      </c>
      <c r="F44762" t="s">
        <v>18</v>
      </c>
      <c r="G44762" t="s">
        <v>18</v>
      </c>
      <c r="H44762" t="s">
        <v>341</v>
      </c>
      <c r="I44762">
        <v>31600</v>
      </c>
      <c r="J44762">
        <v>181</v>
      </c>
      <c r="K44762">
        <v>1</v>
      </c>
      <c r="L44762" t="s">
        <v>22</v>
      </c>
      <c r="M44762" t="s">
        <v>19</v>
      </c>
      <c r="N44762" t="s">
        <v>90</v>
      </c>
      <c r="O44762" s="3" t="s">
        <v>714</v>
      </c>
      <c r="P44762" s="10">
        <v>3.6111111111111114E-3</v>
      </c>
      <c r="Q44762" s="12">
        <f t="shared" si="699"/>
        <v>312</v>
      </c>
    </row>
    <row r="44763" spans="1:17" x14ac:dyDescent="0.35">
      <c r="A44763">
        <v>72970298</v>
      </c>
      <c r="B44763">
        <v>27</v>
      </c>
      <c r="C44763" t="s">
        <v>11</v>
      </c>
      <c r="D44763" t="s">
        <v>16</v>
      </c>
      <c r="E44763" t="s">
        <v>18</v>
      </c>
      <c r="F44763" t="s">
        <v>18</v>
      </c>
      <c r="G44763" t="s">
        <v>18</v>
      </c>
      <c r="H44763" t="s">
        <v>340</v>
      </c>
      <c r="I44763">
        <v>228700</v>
      </c>
      <c r="J44763">
        <v>-1</v>
      </c>
      <c r="K44763">
        <v>0</v>
      </c>
      <c r="L44763" t="s">
        <v>8</v>
      </c>
      <c r="M44763" t="s">
        <v>18</v>
      </c>
      <c r="N44763" t="s">
        <v>90</v>
      </c>
      <c r="O44763" s="3" t="s">
        <v>644</v>
      </c>
      <c r="P44763" s="10">
        <v>2.1643518518518518E-3</v>
      </c>
      <c r="Q44763" s="12">
        <f t="shared" si="699"/>
        <v>187</v>
      </c>
    </row>
    <row r="44764" spans="1:17" x14ac:dyDescent="0.35">
      <c r="A44764">
        <v>23951275</v>
      </c>
      <c r="B44764">
        <v>55</v>
      </c>
      <c r="C44764" t="s">
        <v>8</v>
      </c>
      <c r="D44764" t="s">
        <v>15</v>
      </c>
      <c r="E44764" t="s">
        <v>18</v>
      </c>
      <c r="F44764" t="s">
        <v>18</v>
      </c>
      <c r="G44764" t="s">
        <v>18</v>
      </c>
      <c r="H44764" t="s">
        <v>341</v>
      </c>
      <c r="I44764">
        <v>110300</v>
      </c>
      <c r="J44764">
        <v>91</v>
      </c>
      <c r="K44764">
        <v>5</v>
      </c>
      <c r="L44764" t="s">
        <v>22</v>
      </c>
      <c r="M44764" t="s">
        <v>19</v>
      </c>
      <c r="N44764" t="s">
        <v>90</v>
      </c>
      <c r="O44764" s="3" t="s">
        <v>1028</v>
      </c>
      <c r="P44764" s="10">
        <v>3.0671296296296297E-3</v>
      </c>
      <c r="Q44764" s="12">
        <f t="shared" si="699"/>
        <v>265</v>
      </c>
    </row>
    <row r="44765" spans="1:17" x14ac:dyDescent="0.35">
      <c r="A44765">
        <v>49132598</v>
      </c>
      <c r="B44765">
        <v>27</v>
      </c>
      <c r="C44765" t="s">
        <v>14</v>
      </c>
      <c r="D44765" t="s">
        <v>16</v>
      </c>
      <c r="E44765" t="s">
        <v>18</v>
      </c>
      <c r="F44765" t="s">
        <v>18</v>
      </c>
      <c r="G44765" t="s">
        <v>18</v>
      </c>
      <c r="H44765" t="s">
        <v>8</v>
      </c>
      <c r="I44765">
        <v>29900</v>
      </c>
      <c r="J44765">
        <v>524</v>
      </c>
      <c r="K44765">
        <v>1</v>
      </c>
      <c r="L44765" t="s">
        <v>20</v>
      </c>
      <c r="M44765" t="s">
        <v>18</v>
      </c>
      <c r="N44765" t="s">
        <v>90</v>
      </c>
      <c r="O44765" s="3" t="s">
        <v>567</v>
      </c>
      <c r="P44765" s="10">
        <v>1.4583333333333334E-3</v>
      </c>
      <c r="Q44765" s="12">
        <f t="shared" si="699"/>
        <v>126</v>
      </c>
    </row>
    <row r="44766" spans="1:17" x14ac:dyDescent="0.35">
      <c r="A44766">
        <v>51767492</v>
      </c>
      <c r="B44766">
        <v>44</v>
      </c>
      <c r="C44766" t="s">
        <v>5</v>
      </c>
      <c r="D44766" t="s">
        <v>17</v>
      </c>
      <c r="E44766" t="s">
        <v>18</v>
      </c>
      <c r="F44766" t="s">
        <v>19</v>
      </c>
      <c r="G44766" t="s">
        <v>18</v>
      </c>
      <c r="H44766" t="s">
        <v>341</v>
      </c>
      <c r="I44766">
        <v>15700</v>
      </c>
      <c r="J44766">
        <v>651</v>
      </c>
      <c r="K44766">
        <v>1</v>
      </c>
      <c r="L44766" t="s">
        <v>22</v>
      </c>
      <c r="M44766" t="s">
        <v>18</v>
      </c>
      <c r="N44766" t="s">
        <v>90</v>
      </c>
      <c r="O44766" s="3" t="s">
        <v>528</v>
      </c>
      <c r="P44766" s="10">
        <v>2.0833333333333335E-4</v>
      </c>
      <c r="Q44766" s="12">
        <f t="shared" si="699"/>
        <v>18</v>
      </c>
    </row>
    <row r="44767" spans="1:17" x14ac:dyDescent="0.35">
      <c r="A44767">
        <v>75061331</v>
      </c>
      <c r="B44767">
        <v>44</v>
      </c>
      <c r="C44767" t="s">
        <v>4</v>
      </c>
      <c r="D44767" t="s">
        <v>15</v>
      </c>
      <c r="E44767" t="s">
        <v>18</v>
      </c>
      <c r="F44767" t="s">
        <v>18</v>
      </c>
      <c r="G44767" t="s">
        <v>18</v>
      </c>
      <c r="H44767" t="s">
        <v>340</v>
      </c>
      <c r="I44767">
        <v>89550</v>
      </c>
      <c r="J44767">
        <v>182</v>
      </c>
      <c r="K44767">
        <v>2</v>
      </c>
      <c r="L44767" t="s">
        <v>22</v>
      </c>
      <c r="M44767" t="s">
        <v>19</v>
      </c>
      <c r="N44767" t="s">
        <v>90</v>
      </c>
      <c r="O44767" s="3" t="s">
        <v>707</v>
      </c>
      <c r="P44767" s="10">
        <v>2.3263888888888887E-3</v>
      </c>
      <c r="Q44767" s="12">
        <f t="shared" si="699"/>
        <v>201</v>
      </c>
    </row>
    <row r="44768" spans="1:17" x14ac:dyDescent="0.35">
      <c r="A44768">
        <v>35007454</v>
      </c>
      <c r="B44768">
        <v>31</v>
      </c>
      <c r="C44768" t="s">
        <v>4</v>
      </c>
      <c r="D44768" t="s">
        <v>15</v>
      </c>
      <c r="E44768" t="s">
        <v>18</v>
      </c>
      <c r="F44768" t="s">
        <v>18</v>
      </c>
      <c r="G44768" t="s">
        <v>18</v>
      </c>
      <c r="H44768" t="s">
        <v>340</v>
      </c>
      <c r="I44768">
        <v>349000</v>
      </c>
      <c r="J44768">
        <v>-1</v>
      </c>
      <c r="K44768">
        <v>0</v>
      </c>
      <c r="L44768" t="s">
        <v>8</v>
      </c>
      <c r="M44768" t="s">
        <v>18</v>
      </c>
      <c r="N44768" t="s">
        <v>90</v>
      </c>
      <c r="O44768" s="3" t="s">
        <v>467</v>
      </c>
      <c r="P44768" s="10">
        <v>1.8171296296296297E-3</v>
      </c>
      <c r="Q44768" s="12">
        <f t="shared" si="699"/>
        <v>157</v>
      </c>
    </row>
    <row r="44769" spans="1:17" x14ac:dyDescent="0.35">
      <c r="A44769">
        <v>50616848</v>
      </c>
      <c r="B44769">
        <v>49</v>
      </c>
      <c r="C44769" t="s">
        <v>10</v>
      </c>
      <c r="D44769" t="s">
        <v>15</v>
      </c>
      <c r="E44769" t="s">
        <v>18</v>
      </c>
      <c r="F44769" t="s">
        <v>19</v>
      </c>
      <c r="G44769" t="s">
        <v>18</v>
      </c>
      <c r="H44769" t="s">
        <v>342</v>
      </c>
      <c r="I44769">
        <v>91500</v>
      </c>
      <c r="J44769">
        <v>179</v>
      </c>
      <c r="K44769">
        <v>1</v>
      </c>
      <c r="L44769" t="s">
        <v>22</v>
      </c>
      <c r="M44769" t="s">
        <v>19</v>
      </c>
      <c r="N44769" t="s">
        <v>91</v>
      </c>
      <c r="O44769" s="3" t="s">
        <v>343</v>
      </c>
      <c r="P44769" s="10">
        <v>3.0208333333333333E-3</v>
      </c>
      <c r="Q44769" s="12">
        <f t="shared" si="699"/>
        <v>261</v>
      </c>
    </row>
    <row r="44770" spans="1:17" x14ac:dyDescent="0.35">
      <c r="A44770">
        <v>11787465</v>
      </c>
      <c r="B44770">
        <v>29</v>
      </c>
      <c r="C44770" t="s">
        <v>11</v>
      </c>
      <c r="D44770" t="s">
        <v>16</v>
      </c>
      <c r="E44770" t="s">
        <v>18</v>
      </c>
      <c r="F44770" t="s">
        <v>18</v>
      </c>
      <c r="G44770" t="s">
        <v>18</v>
      </c>
      <c r="H44770" t="s">
        <v>340</v>
      </c>
      <c r="I44770">
        <v>40700</v>
      </c>
      <c r="J44770">
        <v>-1</v>
      </c>
      <c r="K44770">
        <v>0</v>
      </c>
      <c r="L44770" t="s">
        <v>8</v>
      </c>
      <c r="M44770" t="s">
        <v>19</v>
      </c>
      <c r="N44770" t="s">
        <v>91</v>
      </c>
      <c r="O44770" s="3" t="s">
        <v>882</v>
      </c>
      <c r="P44770" s="10">
        <v>5.3356481481481484E-3</v>
      </c>
      <c r="Q44770" s="12">
        <f t="shared" si="699"/>
        <v>461</v>
      </c>
    </row>
    <row r="44771" spans="1:17" x14ac:dyDescent="0.35">
      <c r="A44771">
        <v>25130580</v>
      </c>
      <c r="B44771">
        <v>67</v>
      </c>
      <c r="C44771" t="s">
        <v>13</v>
      </c>
      <c r="D44771" t="s">
        <v>17</v>
      </c>
      <c r="E44771" t="s">
        <v>18</v>
      </c>
      <c r="F44771" t="s">
        <v>18</v>
      </c>
      <c r="G44771" t="s">
        <v>18</v>
      </c>
      <c r="H44771" t="s">
        <v>341</v>
      </c>
      <c r="I44771">
        <v>263750</v>
      </c>
      <c r="J44771">
        <v>-1</v>
      </c>
      <c r="K44771">
        <v>0</v>
      </c>
      <c r="L44771" t="s">
        <v>8</v>
      </c>
      <c r="M44771" t="s">
        <v>19</v>
      </c>
      <c r="N44771" t="s">
        <v>91</v>
      </c>
      <c r="O44771" s="3" t="s">
        <v>353</v>
      </c>
      <c r="P44771" s="10">
        <v>2.5694444444444445E-3</v>
      </c>
      <c r="Q44771" s="12">
        <f t="shared" si="699"/>
        <v>222</v>
      </c>
    </row>
    <row r="44772" spans="1:17" x14ac:dyDescent="0.35">
      <c r="A44772">
        <v>45416617</v>
      </c>
      <c r="B44772">
        <v>42</v>
      </c>
      <c r="C44772" t="s">
        <v>1926</v>
      </c>
      <c r="D44772" t="s">
        <v>17</v>
      </c>
      <c r="E44772" t="s">
        <v>18</v>
      </c>
      <c r="F44772" t="s">
        <v>18</v>
      </c>
      <c r="G44772" t="s">
        <v>18</v>
      </c>
      <c r="H44772" t="s">
        <v>341</v>
      </c>
      <c r="I44772">
        <v>106450</v>
      </c>
      <c r="J44772">
        <v>182</v>
      </c>
      <c r="K44772">
        <v>2</v>
      </c>
      <c r="L44772" t="s">
        <v>21</v>
      </c>
      <c r="M44772" t="s">
        <v>19</v>
      </c>
      <c r="N44772" t="s">
        <v>91</v>
      </c>
      <c r="O44772" s="3" t="s">
        <v>1298</v>
      </c>
      <c r="P44772" s="10">
        <v>7.3263888888888892E-3</v>
      </c>
      <c r="Q44772" s="12">
        <f t="shared" si="699"/>
        <v>633</v>
      </c>
    </row>
    <row r="44773" spans="1:17" x14ac:dyDescent="0.35">
      <c r="A44773">
        <v>70801398</v>
      </c>
      <c r="B44773">
        <v>48</v>
      </c>
      <c r="C44773" t="s">
        <v>5</v>
      </c>
      <c r="D44773" t="s">
        <v>16</v>
      </c>
      <c r="E44773" t="s">
        <v>18</v>
      </c>
      <c r="F44773" t="s">
        <v>18</v>
      </c>
      <c r="G44773" t="s">
        <v>18</v>
      </c>
      <c r="H44773" t="s">
        <v>341</v>
      </c>
      <c r="I44773">
        <v>21700</v>
      </c>
      <c r="J44773">
        <v>-1</v>
      </c>
      <c r="K44773">
        <v>0</v>
      </c>
      <c r="L44773" t="s">
        <v>8</v>
      </c>
      <c r="M44773" t="s">
        <v>18</v>
      </c>
      <c r="N44773" t="s">
        <v>91</v>
      </c>
      <c r="O44773" s="3" t="s">
        <v>592</v>
      </c>
      <c r="P44773" s="10">
        <v>2.1180555555555553E-3</v>
      </c>
      <c r="Q44773" s="12">
        <f t="shared" si="699"/>
        <v>183</v>
      </c>
    </row>
    <row r="44774" spans="1:17" x14ac:dyDescent="0.35">
      <c r="A44774">
        <v>77523464</v>
      </c>
      <c r="B44774">
        <v>50</v>
      </c>
      <c r="C44774" t="s">
        <v>5</v>
      </c>
      <c r="D44774" t="s">
        <v>17</v>
      </c>
      <c r="E44774" t="s">
        <v>18</v>
      </c>
      <c r="F44774" t="s">
        <v>19</v>
      </c>
      <c r="G44774" t="s">
        <v>18</v>
      </c>
      <c r="H44774" t="s">
        <v>341</v>
      </c>
      <c r="I44774">
        <v>0</v>
      </c>
      <c r="J44774">
        <v>91</v>
      </c>
      <c r="K44774">
        <v>6</v>
      </c>
      <c r="L44774" t="s">
        <v>20</v>
      </c>
      <c r="M44774" t="s">
        <v>18</v>
      </c>
      <c r="N44774" t="s">
        <v>91</v>
      </c>
      <c r="O44774" s="3" t="s">
        <v>450</v>
      </c>
      <c r="P44774" s="10">
        <v>1.3888888888888889E-3</v>
      </c>
      <c r="Q44774" s="12">
        <f t="shared" si="699"/>
        <v>120</v>
      </c>
    </row>
    <row r="44775" spans="1:17" x14ac:dyDescent="0.35">
      <c r="A44775">
        <v>55502467</v>
      </c>
      <c r="B44775">
        <v>35</v>
      </c>
      <c r="C44775" t="s">
        <v>4</v>
      </c>
      <c r="D44775" t="s">
        <v>15</v>
      </c>
      <c r="E44775" t="s">
        <v>18</v>
      </c>
      <c r="F44775" t="s">
        <v>18</v>
      </c>
      <c r="G44775" t="s">
        <v>18</v>
      </c>
      <c r="H44775" t="s">
        <v>340</v>
      </c>
      <c r="I44775">
        <v>135850</v>
      </c>
      <c r="J44775">
        <v>-1</v>
      </c>
      <c r="K44775">
        <v>0</v>
      </c>
      <c r="L44775" t="s">
        <v>8</v>
      </c>
      <c r="M44775" t="s">
        <v>19</v>
      </c>
      <c r="N44775" t="s">
        <v>91</v>
      </c>
      <c r="O44775" s="3" t="s">
        <v>1176</v>
      </c>
      <c r="P44775" s="10">
        <v>4.5601851851851853E-3</v>
      </c>
      <c r="Q44775" s="12">
        <f t="shared" si="699"/>
        <v>394</v>
      </c>
    </row>
    <row r="44776" spans="1:17" x14ac:dyDescent="0.35">
      <c r="A44776">
        <v>81634601</v>
      </c>
      <c r="B44776">
        <v>45</v>
      </c>
      <c r="C44776" t="s">
        <v>4</v>
      </c>
      <c r="D44776" t="s">
        <v>15</v>
      </c>
      <c r="E44776" t="s">
        <v>18</v>
      </c>
      <c r="F44776" t="s">
        <v>19</v>
      </c>
      <c r="G44776" t="s">
        <v>18</v>
      </c>
      <c r="H44776" t="s">
        <v>340</v>
      </c>
      <c r="I44776">
        <v>11300</v>
      </c>
      <c r="J44776">
        <v>179</v>
      </c>
      <c r="K44776">
        <v>10</v>
      </c>
      <c r="L44776" t="s">
        <v>22</v>
      </c>
      <c r="M44776" t="s">
        <v>19</v>
      </c>
      <c r="N44776" t="s">
        <v>91</v>
      </c>
      <c r="O44776" s="3" t="s">
        <v>405</v>
      </c>
      <c r="P44776" s="10">
        <v>2.0486111111111113E-3</v>
      </c>
      <c r="Q44776" s="12">
        <f t="shared" si="699"/>
        <v>177</v>
      </c>
    </row>
    <row r="44777" spans="1:17" x14ac:dyDescent="0.35">
      <c r="A44777">
        <v>72252289</v>
      </c>
      <c r="B44777">
        <v>30</v>
      </c>
      <c r="C44777" t="s">
        <v>5</v>
      </c>
      <c r="D44777" t="s">
        <v>16</v>
      </c>
      <c r="E44777" t="s">
        <v>18</v>
      </c>
      <c r="F44777" t="s">
        <v>18</v>
      </c>
      <c r="G44777" t="s">
        <v>18</v>
      </c>
      <c r="H44777" t="s">
        <v>341</v>
      </c>
      <c r="I44777">
        <v>0</v>
      </c>
      <c r="J44777">
        <v>562</v>
      </c>
      <c r="K44777">
        <v>1</v>
      </c>
      <c r="L44777" t="s">
        <v>20</v>
      </c>
      <c r="M44777" t="s">
        <v>18</v>
      </c>
      <c r="N44777" t="s">
        <v>91</v>
      </c>
      <c r="O44777" s="3" t="s">
        <v>426</v>
      </c>
      <c r="P44777" s="10">
        <v>2.0023148148148148E-3</v>
      </c>
      <c r="Q44777" s="12">
        <f t="shared" si="699"/>
        <v>173</v>
      </c>
    </row>
    <row r="44778" spans="1:17" x14ac:dyDescent="0.35">
      <c r="A44778">
        <v>20379313</v>
      </c>
      <c r="B44778">
        <v>30</v>
      </c>
      <c r="C44778" t="s">
        <v>10</v>
      </c>
      <c r="D44778" t="s">
        <v>16</v>
      </c>
      <c r="E44778" t="s">
        <v>18</v>
      </c>
      <c r="F44778" t="s">
        <v>18</v>
      </c>
      <c r="G44778" t="s">
        <v>18</v>
      </c>
      <c r="H44778" t="s">
        <v>341</v>
      </c>
      <c r="I44778">
        <v>3150</v>
      </c>
      <c r="J44778">
        <v>-1</v>
      </c>
      <c r="K44778">
        <v>0</v>
      </c>
      <c r="L44778" t="s">
        <v>8</v>
      </c>
      <c r="M44778" t="s">
        <v>18</v>
      </c>
      <c r="N44778" t="s">
        <v>91</v>
      </c>
      <c r="O44778" s="3" t="s">
        <v>558</v>
      </c>
      <c r="P44778" s="10">
        <v>8.6805555555555551E-4</v>
      </c>
      <c r="Q44778" s="12">
        <f t="shared" si="699"/>
        <v>75</v>
      </c>
    </row>
    <row r="44779" spans="1:17" x14ac:dyDescent="0.35">
      <c r="A44779">
        <v>46310669</v>
      </c>
      <c r="B44779">
        <v>37</v>
      </c>
      <c r="C44779" t="s">
        <v>5</v>
      </c>
      <c r="D44779" t="s">
        <v>15</v>
      </c>
      <c r="E44779" t="s">
        <v>18</v>
      </c>
      <c r="F44779" t="s">
        <v>18</v>
      </c>
      <c r="G44779" t="s">
        <v>18</v>
      </c>
      <c r="H44779" t="s">
        <v>340</v>
      </c>
      <c r="I44779">
        <v>17050</v>
      </c>
      <c r="J44779">
        <v>182</v>
      </c>
      <c r="K44779">
        <v>3</v>
      </c>
      <c r="L44779" t="s">
        <v>22</v>
      </c>
      <c r="M44779" t="s">
        <v>19</v>
      </c>
      <c r="N44779" t="s">
        <v>91</v>
      </c>
      <c r="O44779" s="3" t="s">
        <v>428</v>
      </c>
      <c r="P44779" s="10">
        <v>3.3217592592592591E-3</v>
      </c>
      <c r="Q44779" s="12">
        <f t="shared" si="699"/>
        <v>287</v>
      </c>
    </row>
    <row r="44780" spans="1:17" x14ac:dyDescent="0.35">
      <c r="A44780">
        <v>21021276</v>
      </c>
      <c r="B44780">
        <v>35</v>
      </c>
      <c r="C44780" t="s">
        <v>4</v>
      </c>
      <c r="D44780" t="s">
        <v>17</v>
      </c>
      <c r="E44780" t="s">
        <v>18</v>
      </c>
      <c r="F44780" t="s">
        <v>18</v>
      </c>
      <c r="G44780" t="s">
        <v>18</v>
      </c>
      <c r="H44780" t="s">
        <v>340</v>
      </c>
      <c r="I44780">
        <v>144250</v>
      </c>
      <c r="J44780">
        <v>43</v>
      </c>
      <c r="K44780">
        <v>8</v>
      </c>
      <c r="L44780" t="s">
        <v>21</v>
      </c>
      <c r="M44780" t="s">
        <v>19</v>
      </c>
      <c r="N44780" t="s">
        <v>91</v>
      </c>
      <c r="O44780" s="3" t="s">
        <v>622</v>
      </c>
      <c r="P44780" s="10">
        <v>2.3032407407407407E-3</v>
      </c>
      <c r="Q44780" s="12">
        <f t="shared" si="699"/>
        <v>199</v>
      </c>
    </row>
    <row r="44781" spans="1:17" x14ac:dyDescent="0.35">
      <c r="A44781">
        <v>27708924</v>
      </c>
      <c r="B44781">
        <v>28</v>
      </c>
      <c r="C44781" t="s">
        <v>1926</v>
      </c>
      <c r="D44781" t="s">
        <v>16</v>
      </c>
      <c r="E44781" t="s">
        <v>18</v>
      </c>
      <c r="F44781" t="s">
        <v>18</v>
      </c>
      <c r="G44781" t="s">
        <v>18</v>
      </c>
      <c r="H44781" t="s">
        <v>341</v>
      </c>
      <c r="I44781">
        <v>70400</v>
      </c>
      <c r="J44781">
        <v>78</v>
      </c>
      <c r="K44781">
        <v>2</v>
      </c>
      <c r="L44781" t="s">
        <v>20</v>
      </c>
      <c r="M44781" t="s">
        <v>18</v>
      </c>
      <c r="N44781" t="s">
        <v>91</v>
      </c>
      <c r="O44781" s="3" t="s">
        <v>803</v>
      </c>
      <c r="P44781" s="10">
        <v>1.9212962962962962E-3</v>
      </c>
      <c r="Q44781" s="12">
        <f t="shared" si="699"/>
        <v>166</v>
      </c>
    </row>
    <row r="44782" spans="1:17" x14ac:dyDescent="0.35">
      <c r="A44782">
        <v>49141012</v>
      </c>
      <c r="B44782">
        <v>24</v>
      </c>
      <c r="C44782" t="s">
        <v>14</v>
      </c>
      <c r="D44782" t="s">
        <v>16</v>
      </c>
      <c r="E44782" t="s">
        <v>18</v>
      </c>
      <c r="F44782" t="s">
        <v>18</v>
      </c>
      <c r="G44782" t="s">
        <v>18</v>
      </c>
      <c r="H44782" t="s">
        <v>341</v>
      </c>
      <c r="I44782">
        <v>85950</v>
      </c>
      <c r="J44782">
        <v>-1</v>
      </c>
      <c r="K44782">
        <v>0</v>
      </c>
      <c r="L44782" t="s">
        <v>8</v>
      </c>
      <c r="M44782" t="s">
        <v>18</v>
      </c>
      <c r="N44782" t="s">
        <v>91</v>
      </c>
      <c r="O44782" s="3" t="s">
        <v>682</v>
      </c>
      <c r="P44782" s="10">
        <v>1.8634259259259261E-3</v>
      </c>
      <c r="Q44782" s="12">
        <f t="shared" si="699"/>
        <v>161</v>
      </c>
    </row>
    <row r="44783" spans="1:17" x14ac:dyDescent="0.35">
      <c r="A44783">
        <v>18437986</v>
      </c>
      <c r="B44783">
        <v>34</v>
      </c>
      <c r="C44783" t="s">
        <v>4</v>
      </c>
      <c r="D44783" t="s">
        <v>16</v>
      </c>
      <c r="E44783" t="s">
        <v>18</v>
      </c>
      <c r="F44783" t="s">
        <v>18</v>
      </c>
      <c r="G44783" t="s">
        <v>18</v>
      </c>
      <c r="H44783" t="s">
        <v>341</v>
      </c>
      <c r="I44783">
        <v>26200</v>
      </c>
      <c r="J44783">
        <v>-1</v>
      </c>
      <c r="K44783">
        <v>0</v>
      </c>
      <c r="L44783" t="s">
        <v>8</v>
      </c>
      <c r="M44783" t="s">
        <v>18</v>
      </c>
      <c r="N44783" t="s">
        <v>91</v>
      </c>
      <c r="O44783" s="3" t="s">
        <v>1485</v>
      </c>
      <c r="P44783" s="10">
        <v>1.0416666666666667E-4</v>
      </c>
      <c r="Q44783" s="12">
        <f t="shared" si="699"/>
        <v>9</v>
      </c>
    </row>
    <row r="44784" spans="1:17" x14ac:dyDescent="0.35">
      <c r="A44784">
        <v>10404342</v>
      </c>
      <c r="B44784">
        <v>61</v>
      </c>
      <c r="C44784" t="s">
        <v>9</v>
      </c>
      <c r="D44784" t="s">
        <v>15</v>
      </c>
      <c r="E44784" t="s">
        <v>18</v>
      </c>
      <c r="F44784" t="s">
        <v>18</v>
      </c>
      <c r="G44784" t="s">
        <v>18</v>
      </c>
      <c r="H44784" t="s">
        <v>341</v>
      </c>
      <c r="I44784">
        <v>26150</v>
      </c>
      <c r="J44784">
        <v>183</v>
      </c>
      <c r="K44784">
        <v>4</v>
      </c>
      <c r="L44784" t="s">
        <v>22</v>
      </c>
      <c r="M44784" t="s">
        <v>19</v>
      </c>
      <c r="N44784" t="s">
        <v>91</v>
      </c>
      <c r="O44784" s="3" t="s">
        <v>410</v>
      </c>
      <c r="P44784" s="10">
        <v>2.4421296296296296E-3</v>
      </c>
      <c r="Q44784" s="12">
        <f t="shared" si="699"/>
        <v>211</v>
      </c>
    </row>
    <row r="44785" spans="1:17" x14ac:dyDescent="0.35">
      <c r="A44785">
        <v>85874226</v>
      </c>
      <c r="B44785">
        <v>34</v>
      </c>
      <c r="C44785" t="s">
        <v>10</v>
      </c>
      <c r="D44785" t="s">
        <v>15</v>
      </c>
      <c r="E44785" t="s">
        <v>18</v>
      </c>
      <c r="F44785" t="s">
        <v>18</v>
      </c>
      <c r="G44785" t="s">
        <v>18</v>
      </c>
      <c r="H44785" t="s">
        <v>341</v>
      </c>
      <c r="I44785">
        <v>-2600</v>
      </c>
      <c r="J44785">
        <v>-1</v>
      </c>
      <c r="K44785">
        <v>0</v>
      </c>
      <c r="L44785" t="s">
        <v>8</v>
      </c>
      <c r="M44785" t="s">
        <v>18</v>
      </c>
      <c r="N44785" t="s">
        <v>91</v>
      </c>
      <c r="O44785" s="3" t="s">
        <v>856</v>
      </c>
      <c r="P44785" s="10">
        <v>1.3888888888888889E-4</v>
      </c>
      <c r="Q44785" s="12">
        <f t="shared" si="699"/>
        <v>12</v>
      </c>
    </row>
    <row r="44786" spans="1:17" x14ac:dyDescent="0.35">
      <c r="A44786">
        <v>46264978</v>
      </c>
      <c r="B44786">
        <v>60</v>
      </c>
      <c r="C44786" t="s">
        <v>5</v>
      </c>
      <c r="D44786" t="s">
        <v>17</v>
      </c>
      <c r="E44786" t="s">
        <v>18</v>
      </c>
      <c r="F44786" t="s">
        <v>18</v>
      </c>
      <c r="G44786" t="s">
        <v>18</v>
      </c>
      <c r="H44786" t="s">
        <v>341</v>
      </c>
      <c r="I44786">
        <v>18350</v>
      </c>
      <c r="J44786">
        <v>-1</v>
      </c>
      <c r="K44786">
        <v>0</v>
      </c>
      <c r="L44786" t="s">
        <v>8</v>
      </c>
      <c r="M44786" t="s">
        <v>19</v>
      </c>
      <c r="N44786" t="s">
        <v>326</v>
      </c>
      <c r="O44786" s="3" t="s">
        <v>614</v>
      </c>
      <c r="P44786" s="10">
        <v>3.6805555555555554E-3</v>
      </c>
      <c r="Q44786" s="12">
        <f t="shared" si="699"/>
        <v>318</v>
      </c>
    </row>
    <row r="44787" spans="1:17" x14ac:dyDescent="0.35">
      <c r="A44787">
        <v>40287663</v>
      </c>
      <c r="B44787">
        <v>39</v>
      </c>
      <c r="C44787" t="s">
        <v>1926</v>
      </c>
      <c r="D44787" t="s">
        <v>15</v>
      </c>
      <c r="E44787" t="s">
        <v>18</v>
      </c>
      <c r="F44787" t="s">
        <v>19</v>
      </c>
      <c r="G44787" t="s">
        <v>18</v>
      </c>
      <c r="H44787" t="s">
        <v>341</v>
      </c>
      <c r="I44787">
        <v>2350</v>
      </c>
      <c r="J44787">
        <v>371</v>
      </c>
      <c r="K44787">
        <v>6</v>
      </c>
      <c r="L44787" t="s">
        <v>20</v>
      </c>
      <c r="M44787" t="s">
        <v>18</v>
      </c>
      <c r="N44787" t="s">
        <v>326</v>
      </c>
      <c r="O44787" s="3" t="s">
        <v>454</v>
      </c>
      <c r="P44787" s="10">
        <v>1.6550925925925926E-3</v>
      </c>
      <c r="Q44787" s="12">
        <f t="shared" si="699"/>
        <v>143</v>
      </c>
    </row>
    <row r="44788" spans="1:17" x14ac:dyDescent="0.35">
      <c r="A44788">
        <v>13217833</v>
      </c>
      <c r="B44788">
        <v>30</v>
      </c>
      <c r="C44788" t="s">
        <v>1926</v>
      </c>
      <c r="D44788" t="s">
        <v>16</v>
      </c>
      <c r="E44788" t="s">
        <v>18</v>
      </c>
      <c r="F44788" t="s">
        <v>19</v>
      </c>
      <c r="G44788" t="s">
        <v>18</v>
      </c>
      <c r="H44788" t="s">
        <v>341</v>
      </c>
      <c r="I44788">
        <v>6250</v>
      </c>
      <c r="J44788">
        <v>116</v>
      </c>
      <c r="K44788">
        <v>1</v>
      </c>
      <c r="L44788" t="s">
        <v>21</v>
      </c>
      <c r="M44788" t="s">
        <v>18</v>
      </c>
      <c r="N44788" t="s">
        <v>326</v>
      </c>
      <c r="O44788" s="3" t="s">
        <v>501</v>
      </c>
      <c r="P44788" s="10">
        <v>1.6203703703703703E-3</v>
      </c>
      <c r="Q44788" s="12">
        <f t="shared" si="699"/>
        <v>140</v>
      </c>
    </row>
    <row r="44789" spans="1:17" x14ac:dyDescent="0.35">
      <c r="A44789">
        <v>32240690</v>
      </c>
      <c r="B44789">
        <v>60</v>
      </c>
      <c r="C44789" t="s">
        <v>10</v>
      </c>
      <c r="D44789" t="s">
        <v>15</v>
      </c>
      <c r="E44789" t="s">
        <v>18</v>
      </c>
      <c r="F44789" t="s">
        <v>19</v>
      </c>
      <c r="G44789" t="s">
        <v>18</v>
      </c>
      <c r="H44789" t="s">
        <v>340</v>
      </c>
      <c r="I44789">
        <v>212800</v>
      </c>
      <c r="J44789">
        <v>761</v>
      </c>
      <c r="K44789">
        <v>1</v>
      </c>
      <c r="L44789" t="s">
        <v>21</v>
      </c>
      <c r="M44789" t="s">
        <v>19</v>
      </c>
      <c r="N44789" t="s">
        <v>326</v>
      </c>
      <c r="O44789" s="3" t="s">
        <v>845</v>
      </c>
      <c r="P44789" s="10">
        <v>2.7662037037037034E-3</v>
      </c>
      <c r="Q44789" s="12">
        <f t="shared" si="699"/>
        <v>239</v>
      </c>
    </row>
    <row r="44790" spans="1:17" x14ac:dyDescent="0.35">
      <c r="A44790">
        <v>26163630</v>
      </c>
      <c r="B44790">
        <v>29</v>
      </c>
      <c r="C44790" t="s">
        <v>5</v>
      </c>
      <c r="D44790" t="s">
        <v>16</v>
      </c>
      <c r="E44790" t="s">
        <v>18</v>
      </c>
      <c r="F44790" t="s">
        <v>18</v>
      </c>
      <c r="G44790" t="s">
        <v>18</v>
      </c>
      <c r="H44790" t="s">
        <v>341</v>
      </c>
      <c r="I44790">
        <v>5650</v>
      </c>
      <c r="J44790">
        <v>185</v>
      </c>
      <c r="K44790">
        <v>6</v>
      </c>
      <c r="L44790" t="s">
        <v>22</v>
      </c>
      <c r="M44790" t="s">
        <v>18</v>
      </c>
      <c r="N44790" t="s">
        <v>326</v>
      </c>
      <c r="O44790" s="3" t="s">
        <v>646</v>
      </c>
      <c r="P44790" s="10">
        <v>1.8402777777777777E-3</v>
      </c>
      <c r="Q44790" s="12">
        <f t="shared" si="699"/>
        <v>159</v>
      </c>
    </row>
    <row r="44791" spans="1:17" x14ac:dyDescent="0.35">
      <c r="A44791">
        <v>48661592</v>
      </c>
      <c r="B44791">
        <v>33</v>
      </c>
      <c r="C44791" t="s">
        <v>5</v>
      </c>
      <c r="D44791" t="s">
        <v>15</v>
      </c>
      <c r="E44791" t="s">
        <v>18</v>
      </c>
      <c r="F44791" t="s">
        <v>19</v>
      </c>
      <c r="G44791" t="s">
        <v>18</v>
      </c>
      <c r="H44791" t="s">
        <v>341</v>
      </c>
      <c r="I44791">
        <v>24200</v>
      </c>
      <c r="J44791">
        <v>182</v>
      </c>
      <c r="K44791">
        <v>9</v>
      </c>
      <c r="L44791" t="s">
        <v>22</v>
      </c>
      <c r="M44791" t="s">
        <v>19</v>
      </c>
      <c r="N44791" t="s">
        <v>326</v>
      </c>
      <c r="O44791" s="3" t="s">
        <v>571</v>
      </c>
      <c r="P44791" s="10">
        <v>2.3726851851851851E-3</v>
      </c>
      <c r="Q44791" s="12">
        <f t="shared" si="699"/>
        <v>205</v>
      </c>
    </row>
    <row r="44792" spans="1:17" x14ac:dyDescent="0.35">
      <c r="A44792">
        <v>30220127</v>
      </c>
      <c r="B44792">
        <v>25</v>
      </c>
      <c r="C44792" t="s">
        <v>10</v>
      </c>
      <c r="D44792" t="s">
        <v>16</v>
      </c>
      <c r="E44792" t="s">
        <v>18</v>
      </c>
      <c r="F44792" t="s">
        <v>18</v>
      </c>
      <c r="G44792" t="s">
        <v>18</v>
      </c>
      <c r="H44792" t="s">
        <v>341</v>
      </c>
      <c r="I44792">
        <v>9950</v>
      </c>
      <c r="J44792">
        <v>95</v>
      </c>
      <c r="K44792">
        <v>3</v>
      </c>
      <c r="L44792" t="s">
        <v>21</v>
      </c>
      <c r="M44792" t="s">
        <v>18</v>
      </c>
      <c r="N44792" t="s">
        <v>326</v>
      </c>
      <c r="O44792" s="3" t="s">
        <v>585</v>
      </c>
      <c r="P44792" s="10">
        <v>1.2847222222222223E-3</v>
      </c>
      <c r="Q44792" s="12">
        <f t="shared" si="699"/>
        <v>111</v>
      </c>
    </row>
    <row r="44793" spans="1:17" x14ac:dyDescent="0.35">
      <c r="A44793">
        <v>47532427</v>
      </c>
      <c r="B44793">
        <v>29</v>
      </c>
      <c r="C44793" t="s">
        <v>4</v>
      </c>
      <c r="D44793" t="s">
        <v>16</v>
      </c>
      <c r="E44793" t="s">
        <v>18</v>
      </c>
      <c r="F44793" t="s">
        <v>18</v>
      </c>
      <c r="G44793" t="s">
        <v>18</v>
      </c>
      <c r="H44793" t="s">
        <v>340</v>
      </c>
      <c r="I44793">
        <v>83650</v>
      </c>
      <c r="J44793">
        <v>159</v>
      </c>
      <c r="K44793">
        <v>3</v>
      </c>
      <c r="L44793" t="s">
        <v>21</v>
      </c>
      <c r="M44793" t="s">
        <v>18</v>
      </c>
      <c r="N44793" t="s">
        <v>326</v>
      </c>
      <c r="O44793" s="3" t="s">
        <v>566</v>
      </c>
      <c r="P44793" s="10">
        <v>2.3148148148148151E-3</v>
      </c>
      <c r="Q44793" s="12">
        <f t="shared" si="699"/>
        <v>200</v>
      </c>
    </row>
    <row r="44794" spans="1:17" x14ac:dyDescent="0.35">
      <c r="A44794">
        <v>42601368</v>
      </c>
      <c r="B44794">
        <v>27</v>
      </c>
      <c r="C44794" t="s">
        <v>7</v>
      </c>
      <c r="D44794" t="s">
        <v>16</v>
      </c>
      <c r="E44794" t="s">
        <v>18</v>
      </c>
      <c r="F44794" t="s">
        <v>18</v>
      </c>
      <c r="G44794" t="s">
        <v>18</v>
      </c>
      <c r="H44794" t="s">
        <v>341</v>
      </c>
      <c r="I44794">
        <v>26750</v>
      </c>
      <c r="J44794">
        <v>95</v>
      </c>
      <c r="K44794">
        <v>4</v>
      </c>
      <c r="L44794" t="s">
        <v>22</v>
      </c>
      <c r="M44794" t="s">
        <v>19</v>
      </c>
      <c r="N44794" t="s">
        <v>326</v>
      </c>
      <c r="O44794" s="3" t="s">
        <v>1028</v>
      </c>
      <c r="P44794" s="10">
        <v>3.0671296296296297E-3</v>
      </c>
      <c r="Q44794" s="12">
        <f t="shared" si="699"/>
        <v>265</v>
      </c>
    </row>
    <row r="44795" spans="1:17" x14ac:dyDescent="0.35">
      <c r="A44795">
        <v>50829386</v>
      </c>
      <c r="B44795">
        <v>24</v>
      </c>
      <c r="C44795" t="s">
        <v>14</v>
      </c>
      <c r="D44795" t="s">
        <v>16</v>
      </c>
      <c r="E44795" t="s">
        <v>18</v>
      </c>
      <c r="F44795" t="s">
        <v>18</v>
      </c>
      <c r="G44795" t="s">
        <v>18</v>
      </c>
      <c r="H44795" t="s">
        <v>340</v>
      </c>
      <c r="I44795">
        <v>79600</v>
      </c>
      <c r="J44795">
        <v>111</v>
      </c>
      <c r="K44795">
        <v>5</v>
      </c>
      <c r="L44795" t="s">
        <v>21</v>
      </c>
      <c r="M44795" t="s">
        <v>18</v>
      </c>
      <c r="N44795" t="s">
        <v>326</v>
      </c>
      <c r="O44795" s="3" t="s">
        <v>359</v>
      </c>
      <c r="P44795" s="10">
        <v>1.1342592592592591E-3</v>
      </c>
      <c r="Q44795" s="12">
        <f t="shared" si="699"/>
        <v>98</v>
      </c>
    </row>
    <row r="44796" spans="1:17" x14ac:dyDescent="0.35">
      <c r="A44796">
        <v>57264321</v>
      </c>
      <c r="B44796">
        <v>27</v>
      </c>
      <c r="C44796" t="s">
        <v>1926</v>
      </c>
      <c r="D44796" t="s">
        <v>16</v>
      </c>
      <c r="E44796" t="s">
        <v>18</v>
      </c>
      <c r="F44796" t="s">
        <v>18</v>
      </c>
      <c r="G44796" t="s">
        <v>18</v>
      </c>
      <c r="H44796" t="s">
        <v>341</v>
      </c>
      <c r="I44796">
        <v>20800</v>
      </c>
      <c r="J44796">
        <v>-1</v>
      </c>
      <c r="K44796">
        <v>0</v>
      </c>
      <c r="L44796" t="s">
        <v>8</v>
      </c>
      <c r="M44796" t="s">
        <v>18</v>
      </c>
      <c r="N44796" t="s">
        <v>221</v>
      </c>
      <c r="O44796" s="3" t="s">
        <v>899</v>
      </c>
      <c r="P44796" s="10">
        <v>9.2592592592592588E-5</v>
      </c>
      <c r="Q44796" s="12">
        <f t="shared" si="699"/>
        <v>8</v>
      </c>
    </row>
    <row r="44797" spans="1:17" x14ac:dyDescent="0.35">
      <c r="A44797">
        <v>14523309</v>
      </c>
      <c r="B44797">
        <v>36</v>
      </c>
      <c r="C44797" t="s">
        <v>6</v>
      </c>
      <c r="D44797" t="s">
        <v>15</v>
      </c>
      <c r="E44797" t="s">
        <v>18</v>
      </c>
      <c r="F44797" t="s">
        <v>18</v>
      </c>
      <c r="G44797" t="s">
        <v>18</v>
      </c>
      <c r="H44797" t="s">
        <v>341</v>
      </c>
      <c r="I44797">
        <v>-14000</v>
      </c>
      <c r="J44797">
        <v>-1</v>
      </c>
      <c r="K44797">
        <v>0</v>
      </c>
      <c r="L44797" t="s">
        <v>8</v>
      </c>
      <c r="M44797" t="s">
        <v>18</v>
      </c>
      <c r="N44797" t="s">
        <v>221</v>
      </c>
      <c r="O44797" s="3" t="s">
        <v>898</v>
      </c>
      <c r="P44797" s="10">
        <v>6.9444444444444444E-5</v>
      </c>
      <c r="Q44797" s="12">
        <f t="shared" si="699"/>
        <v>6</v>
      </c>
    </row>
    <row r="44798" spans="1:17" x14ac:dyDescent="0.35">
      <c r="A44798">
        <v>45637922</v>
      </c>
      <c r="B44798">
        <v>53</v>
      </c>
      <c r="C44798" t="s">
        <v>1926</v>
      </c>
      <c r="D44798" t="s">
        <v>15</v>
      </c>
      <c r="E44798" t="s">
        <v>18</v>
      </c>
      <c r="F44798" t="s">
        <v>18</v>
      </c>
      <c r="G44798" t="s">
        <v>18</v>
      </c>
      <c r="H44798" t="s">
        <v>341</v>
      </c>
      <c r="I44798">
        <v>62600</v>
      </c>
      <c r="J44798">
        <v>-1</v>
      </c>
      <c r="K44798">
        <v>0</v>
      </c>
      <c r="L44798" t="s">
        <v>8</v>
      </c>
      <c r="M44798" t="s">
        <v>18</v>
      </c>
      <c r="N44798" t="s">
        <v>221</v>
      </c>
      <c r="O44798" s="3" t="s">
        <v>477</v>
      </c>
      <c r="P44798" s="10">
        <v>1.4814814814814814E-3</v>
      </c>
      <c r="Q44798" s="12">
        <f t="shared" si="699"/>
        <v>128</v>
      </c>
    </row>
    <row r="44799" spans="1:17" x14ac:dyDescent="0.35">
      <c r="A44799">
        <v>77916737</v>
      </c>
      <c r="B44799">
        <v>65</v>
      </c>
      <c r="C44799" t="s">
        <v>9</v>
      </c>
      <c r="D44799" t="s">
        <v>15</v>
      </c>
      <c r="E44799" t="s">
        <v>18</v>
      </c>
      <c r="F44799" t="s">
        <v>18</v>
      </c>
      <c r="G44799" t="s">
        <v>18</v>
      </c>
      <c r="H44799" t="s">
        <v>342</v>
      </c>
      <c r="I44799">
        <v>88000</v>
      </c>
      <c r="J44799">
        <v>-1</v>
      </c>
      <c r="K44799">
        <v>0</v>
      </c>
      <c r="L44799" t="s">
        <v>8</v>
      </c>
      <c r="M44799" t="s">
        <v>19</v>
      </c>
      <c r="N44799" t="s">
        <v>93</v>
      </c>
      <c r="O44799" s="3" t="s">
        <v>1126</v>
      </c>
      <c r="P44799" s="10">
        <v>9.8958333333333329E-3</v>
      </c>
      <c r="Q44799" s="12">
        <f t="shared" si="699"/>
        <v>855</v>
      </c>
    </row>
    <row r="44800" spans="1:17" x14ac:dyDescent="0.35">
      <c r="A44800">
        <v>67658275</v>
      </c>
      <c r="B44800">
        <v>37</v>
      </c>
      <c r="C44800" t="s">
        <v>4</v>
      </c>
      <c r="D44800" t="s">
        <v>16</v>
      </c>
      <c r="E44800" t="s">
        <v>18</v>
      </c>
      <c r="F44800" t="s">
        <v>18</v>
      </c>
      <c r="G44800" t="s">
        <v>18</v>
      </c>
      <c r="H44800" t="s">
        <v>340</v>
      </c>
      <c r="I44800">
        <v>34400</v>
      </c>
      <c r="J44800">
        <v>174</v>
      </c>
      <c r="K44800">
        <v>5</v>
      </c>
      <c r="L44800" t="s">
        <v>20</v>
      </c>
      <c r="M44800" t="s">
        <v>18</v>
      </c>
      <c r="N44800" t="s">
        <v>93</v>
      </c>
      <c r="O44800" s="3" t="s">
        <v>595</v>
      </c>
      <c r="P44800" s="10">
        <v>1.0995370370370371E-3</v>
      </c>
      <c r="Q44800" s="12">
        <f t="shared" si="699"/>
        <v>95</v>
      </c>
    </row>
    <row r="44801" spans="1:17" x14ac:dyDescent="0.35">
      <c r="A44801">
        <v>82170987</v>
      </c>
      <c r="B44801">
        <v>61</v>
      </c>
      <c r="C44801" t="s">
        <v>9</v>
      </c>
      <c r="D44801" t="s">
        <v>15</v>
      </c>
      <c r="E44801" t="s">
        <v>18</v>
      </c>
      <c r="F44801" t="s">
        <v>18</v>
      </c>
      <c r="G44801" t="s">
        <v>18</v>
      </c>
      <c r="H44801" t="s">
        <v>340</v>
      </c>
      <c r="I44801">
        <v>263350</v>
      </c>
      <c r="J44801">
        <v>188</v>
      </c>
      <c r="K44801">
        <v>3</v>
      </c>
      <c r="L44801" t="s">
        <v>22</v>
      </c>
      <c r="M44801" t="s">
        <v>18</v>
      </c>
      <c r="N44801" t="s">
        <v>93</v>
      </c>
      <c r="O44801" s="3" t="s">
        <v>414</v>
      </c>
      <c r="P44801" s="10">
        <v>2.4537037037037036E-3</v>
      </c>
      <c r="Q44801" s="12">
        <f t="shared" si="699"/>
        <v>212</v>
      </c>
    </row>
    <row r="44802" spans="1:17" x14ac:dyDescent="0.35">
      <c r="A44802">
        <v>81259437</v>
      </c>
      <c r="B44802">
        <v>24</v>
      </c>
      <c r="C44802" t="s">
        <v>14</v>
      </c>
      <c r="D44802" t="s">
        <v>16</v>
      </c>
      <c r="E44802" t="s">
        <v>18</v>
      </c>
      <c r="F44802" t="s">
        <v>18</v>
      </c>
      <c r="G44802" t="s">
        <v>18</v>
      </c>
      <c r="H44802" t="s">
        <v>341</v>
      </c>
      <c r="I44802">
        <v>21550</v>
      </c>
      <c r="J44802">
        <v>185</v>
      </c>
      <c r="K44802">
        <v>5</v>
      </c>
      <c r="L44802" t="s">
        <v>22</v>
      </c>
      <c r="M44802" t="s">
        <v>19</v>
      </c>
      <c r="N44802" t="s">
        <v>94</v>
      </c>
      <c r="O44802" s="3" t="s">
        <v>818</v>
      </c>
      <c r="P44802" s="10">
        <v>4.8379629629629632E-3</v>
      </c>
      <c r="Q44802" s="12">
        <f t="shared" ref="Q44802:Q44865" si="700">MINUTE(P44802)*60+SECOND(P44802)</f>
        <v>418</v>
      </c>
    </row>
    <row r="44803" spans="1:17" x14ac:dyDescent="0.35">
      <c r="A44803">
        <v>57203023</v>
      </c>
      <c r="B44803">
        <v>32</v>
      </c>
      <c r="C44803" t="s">
        <v>14</v>
      </c>
      <c r="D44803" t="s">
        <v>16</v>
      </c>
      <c r="E44803" t="s">
        <v>18</v>
      </c>
      <c r="F44803" t="s">
        <v>18</v>
      </c>
      <c r="G44803" t="s">
        <v>18</v>
      </c>
      <c r="H44803" t="s">
        <v>341</v>
      </c>
      <c r="I44803">
        <v>700</v>
      </c>
      <c r="J44803">
        <v>136</v>
      </c>
      <c r="K44803">
        <v>1</v>
      </c>
      <c r="L44803" t="s">
        <v>21</v>
      </c>
      <c r="M44803" t="s">
        <v>18</v>
      </c>
      <c r="N44803" t="s">
        <v>94</v>
      </c>
      <c r="O44803" s="3" t="s">
        <v>441</v>
      </c>
      <c r="P44803" s="10">
        <v>1.6666666666666668E-3</v>
      </c>
      <c r="Q44803" s="12">
        <f t="shared" si="700"/>
        <v>144</v>
      </c>
    </row>
    <row r="44804" spans="1:17" x14ac:dyDescent="0.35">
      <c r="A44804">
        <v>54187479</v>
      </c>
      <c r="B44804">
        <v>61</v>
      </c>
      <c r="C44804" t="s">
        <v>7</v>
      </c>
      <c r="D44804" t="s">
        <v>15</v>
      </c>
      <c r="E44804" t="s">
        <v>18</v>
      </c>
      <c r="F44804" t="s">
        <v>19</v>
      </c>
      <c r="G44804" t="s">
        <v>18</v>
      </c>
      <c r="H44804" t="s">
        <v>341</v>
      </c>
      <c r="I44804">
        <v>34050</v>
      </c>
      <c r="J44804">
        <v>492</v>
      </c>
      <c r="K44804">
        <v>2</v>
      </c>
      <c r="L44804" t="s">
        <v>20</v>
      </c>
      <c r="M44804" t="s">
        <v>18</v>
      </c>
      <c r="N44804" t="s">
        <v>94</v>
      </c>
      <c r="O44804" s="3" t="s">
        <v>426</v>
      </c>
      <c r="P44804" s="10">
        <v>2.0023148148148148E-3</v>
      </c>
      <c r="Q44804" s="12">
        <f t="shared" si="700"/>
        <v>173</v>
      </c>
    </row>
    <row r="44805" spans="1:17" x14ac:dyDescent="0.35">
      <c r="A44805">
        <v>57214462</v>
      </c>
      <c r="B44805">
        <v>30</v>
      </c>
      <c r="C44805" t="s">
        <v>5</v>
      </c>
      <c r="D44805" t="s">
        <v>16</v>
      </c>
      <c r="E44805" t="s">
        <v>18</v>
      </c>
      <c r="F44805" t="s">
        <v>18</v>
      </c>
      <c r="G44805" t="s">
        <v>18</v>
      </c>
      <c r="H44805" t="s">
        <v>341</v>
      </c>
      <c r="I44805">
        <v>4300</v>
      </c>
      <c r="J44805">
        <v>-1</v>
      </c>
      <c r="K44805">
        <v>0</v>
      </c>
      <c r="L44805" t="s">
        <v>8</v>
      </c>
      <c r="M44805" t="s">
        <v>18</v>
      </c>
      <c r="N44805" t="s">
        <v>95</v>
      </c>
      <c r="O44805" s="3" t="s">
        <v>890</v>
      </c>
      <c r="P44805" s="10">
        <v>5.2083333333333333E-4</v>
      </c>
      <c r="Q44805" s="12">
        <f t="shared" si="700"/>
        <v>45</v>
      </c>
    </row>
    <row r="44806" spans="1:17" x14ac:dyDescent="0.35">
      <c r="A44806">
        <v>61020304</v>
      </c>
      <c r="B44806">
        <v>30</v>
      </c>
      <c r="C44806" t="s">
        <v>1926</v>
      </c>
      <c r="D44806" t="s">
        <v>16</v>
      </c>
      <c r="E44806" t="s">
        <v>18</v>
      </c>
      <c r="F44806" t="s">
        <v>18</v>
      </c>
      <c r="G44806" t="s">
        <v>18</v>
      </c>
      <c r="H44806" t="s">
        <v>341</v>
      </c>
      <c r="I44806">
        <v>1400</v>
      </c>
      <c r="J44806">
        <v>-1</v>
      </c>
      <c r="K44806">
        <v>0</v>
      </c>
      <c r="L44806" t="s">
        <v>8</v>
      </c>
      <c r="M44806" t="s">
        <v>18</v>
      </c>
      <c r="N44806" t="s">
        <v>95</v>
      </c>
      <c r="O44806" s="3" t="s">
        <v>443</v>
      </c>
      <c r="P44806" s="10">
        <v>1.2384259259259258E-3</v>
      </c>
      <c r="Q44806" s="12">
        <f t="shared" si="700"/>
        <v>107</v>
      </c>
    </row>
    <row r="44807" spans="1:17" x14ac:dyDescent="0.35">
      <c r="A44807">
        <v>86093174</v>
      </c>
      <c r="B44807">
        <v>23</v>
      </c>
      <c r="C44807" t="s">
        <v>1926</v>
      </c>
      <c r="D44807" t="s">
        <v>16</v>
      </c>
      <c r="E44807" t="s">
        <v>18</v>
      </c>
      <c r="F44807" t="s">
        <v>18</v>
      </c>
      <c r="G44807" t="s">
        <v>18</v>
      </c>
      <c r="H44807" t="s">
        <v>341</v>
      </c>
      <c r="I44807">
        <v>18300</v>
      </c>
      <c r="J44807">
        <v>-1</v>
      </c>
      <c r="K44807">
        <v>0</v>
      </c>
      <c r="L44807" t="s">
        <v>8</v>
      </c>
      <c r="M44807" t="s">
        <v>18</v>
      </c>
      <c r="N44807" t="s">
        <v>95</v>
      </c>
      <c r="O44807" s="3" t="s">
        <v>383</v>
      </c>
      <c r="P44807" s="10">
        <v>2.5462962962962961E-4</v>
      </c>
      <c r="Q44807" s="12">
        <f t="shared" si="700"/>
        <v>22</v>
      </c>
    </row>
    <row r="44808" spans="1:17" x14ac:dyDescent="0.35">
      <c r="A44808">
        <v>34731587</v>
      </c>
      <c r="B44808">
        <v>21</v>
      </c>
      <c r="C44808" t="s">
        <v>14</v>
      </c>
      <c r="D44808" t="s">
        <v>16</v>
      </c>
      <c r="E44808" t="s">
        <v>18</v>
      </c>
      <c r="F44808" t="s">
        <v>18</v>
      </c>
      <c r="G44808" t="s">
        <v>18</v>
      </c>
      <c r="H44808" t="s">
        <v>341</v>
      </c>
      <c r="I44808">
        <v>34050</v>
      </c>
      <c r="J44808">
        <v>-1</v>
      </c>
      <c r="K44808">
        <v>0</v>
      </c>
      <c r="L44808" t="s">
        <v>8</v>
      </c>
      <c r="M44808" t="s">
        <v>18</v>
      </c>
      <c r="N44808" t="s">
        <v>95</v>
      </c>
      <c r="O44808" s="3" t="s">
        <v>898</v>
      </c>
      <c r="P44808" s="10">
        <v>6.9444444444444444E-5</v>
      </c>
      <c r="Q44808" s="12">
        <f t="shared" si="700"/>
        <v>6</v>
      </c>
    </row>
    <row r="44809" spans="1:17" x14ac:dyDescent="0.35">
      <c r="A44809">
        <v>27398299</v>
      </c>
      <c r="B44809">
        <v>22</v>
      </c>
      <c r="C44809" t="s">
        <v>10</v>
      </c>
      <c r="D44809" t="s">
        <v>16</v>
      </c>
      <c r="E44809" t="s">
        <v>18</v>
      </c>
      <c r="F44809" t="s">
        <v>18</v>
      </c>
      <c r="G44809" t="s">
        <v>18</v>
      </c>
      <c r="H44809" t="s">
        <v>8</v>
      </c>
      <c r="I44809">
        <v>36950</v>
      </c>
      <c r="J44809">
        <v>-1</v>
      </c>
      <c r="K44809">
        <v>0</v>
      </c>
      <c r="L44809" t="s">
        <v>8</v>
      </c>
      <c r="M44809" t="s">
        <v>18</v>
      </c>
      <c r="N44809" t="s">
        <v>95</v>
      </c>
      <c r="O44809" s="3" t="s">
        <v>1156</v>
      </c>
      <c r="P44809" s="10">
        <v>4.6296296296296294E-5</v>
      </c>
      <c r="Q44809" s="12">
        <f t="shared" si="700"/>
        <v>4</v>
      </c>
    </row>
    <row r="44810" spans="1:17" x14ac:dyDescent="0.35">
      <c r="A44810">
        <v>60534336</v>
      </c>
      <c r="B44810">
        <v>26</v>
      </c>
      <c r="C44810" t="s">
        <v>14</v>
      </c>
      <c r="D44810" t="s">
        <v>16</v>
      </c>
      <c r="E44810" t="s">
        <v>18</v>
      </c>
      <c r="F44810" t="s">
        <v>18</v>
      </c>
      <c r="G44810" t="s">
        <v>18</v>
      </c>
      <c r="H44810" t="s">
        <v>341</v>
      </c>
      <c r="I44810">
        <v>48150</v>
      </c>
      <c r="J44810">
        <v>304</v>
      </c>
      <c r="K44810">
        <v>1</v>
      </c>
      <c r="L44810" t="s">
        <v>21</v>
      </c>
      <c r="M44810" t="s">
        <v>18</v>
      </c>
      <c r="N44810" t="s">
        <v>96</v>
      </c>
      <c r="O44810" s="3" t="s">
        <v>852</v>
      </c>
      <c r="P44810" s="10">
        <v>1.273148148148148E-4</v>
      </c>
      <c r="Q44810" s="12">
        <f t="shared" si="700"/>
        <v>11</v>
      </c>
    </row>
    <row r="44811" spans="1:17" x14ac:dyDescent="0.35">
      <c r="A44811">
        <v>56635510</v>
      </c>
      <c r="B44811">
        <v>48</v>
      </c>
      <c r="C44811" t="s">
        <v>1926</v>
      </c>
      <c r="D44811" t="s">
        <v>17</v>
      </c>
      <c r="E44811" t="s">
        <v>18</v>
      </c>
      <c r="F44811" t="s">
        <v>18</v>
      </c>
      <c r="G44811" t="s">
        <v>19</v>
      </c>
      <c r="H44811" t="s">
        <v>341</v>
      </c>
      <c r="I44811">
        <v>51650</v>
      </c>
      <c r="J44811">
        <v>-1</v>
      </c>
      <c r="K44811">
        <v>0</v>
      </c>
      <c r="L44811" t="s">
        <v>8</v>
      </c>
      <c r="M44811" t="s">
        <v>18</v>
      </c>
      <c r="N44811" t="s">
        <v>97</v>
      </c>
      <c r="O44811" s="3" t="s">
        <v>852</v>
      </c>
      <c r="P44811" s="10">
        <v>1.273148148148148E-4</v>
      </c>
      <c r="Q44811" s="12">
        <f t="shared" si="700"/>
        <v>11</v>
      </c>
    </row>
    <row r="44812" spans="1:17" x14ac:dyDescent="0.35">
      <c r="A44812">
        <v>73935135</v>
      </c>
      <c r="B44812">
        <v>40</v>
      </c>
      <c r="C44812" t="s">
        <v>4</v>
      </c>
      <c r="D44812" t="s">
        <v>16</v>
      </c>
      <c r="E44812" t="s">
        <v>18</v>
      </c>
      <c r="F44812" t="s">
        <v>18</v>
      </c>
      <c r="G44812" t="s">
        <v>19</v>
      </c>
      <c r="H44812" t="s">
        <v>340</v>
      </c>
      <c r="I44812">
        <v>750</v>
      </c>
      <c r="J44812">
        <v>-1</v>
      </c>
      <c r="K44812">
        <v>0</v>
      </c>
      <c r="L44812" t="s">
        <v>8</v>
      </c>
      <c r="M44812" t="s">
        <v>18</v>
      </c>
      <c r="N44812" t="s">
        <v>97</v>
      </c>
      <c r="O44812" s="3" t="s">
        <v>1156</v>
      </c>
      <c r="P44812" s="10">
        <v>4.6296296296296294E-5</v>
      </c>
      <c r="Q44812" s="12">
        <f t="shared" si="700"/>
        <v>4</v>
      </c>
    </row>
    <row r="44813" spans="1:17" x14ac:dyDescent="0.35">
      <c r="A44813">
        <v>80407521</v>
      </c>
      <c r="B44813">
        <v>34</v>
      </c>
      <c r="C44813" t="s">
        <v>5</v>
      </c>
      <c r="D44813" t="s">
        <v>16</v>
      </c>
      <c r="E44813" t="s">
        <v>18</v>
      </c>
      <c r="F44813" t="s">
        <v>18</v>
      </c>
      <c r="G44813" t="s">
        <v>18</v>
      </c>
      <c r="H44813" t="s">
        <v>340</v>
      </c>
      <c r="I44813">
        <v>124050</v>
      </c>
      <c r="J44813">
        <v>192</v>
      </c>
      <c r="K44813">
        <v>14</v>
      </c>
      <c r="L44813" t="s">
        <v>21</v>
      </c>
      <c r="M44813" t="s">
        <v>18</v>
      </c>
      <c r="N44813" t="s">
        <v>327</v>
      </c>
      <c r="O44813" s="3" t="s">
        <v>746</v>
      </c>
      <c r="P44813" s="10">
        <v>2.5462962962962961E-3</v>
      </c>
      <c r="Q44813" s="12">
        <f t="shared" si="700"/>
        <v>220</v>
      </c>
    </row>
    <row r="44814" spans="1:17" x14ac:dyDescent="0.35">
      <c r="A44814">
        <v>37270130</v>
      </c>
      <c r="B44814">
        <v>21</v>
      </c>
      <c r="C44814" t="s">
        <v>14</v>
      </c>
      <c r="D44814" t="s">
        <v>16</v>
      </c>
      <c r="E44814" t="s">
        <v>18</v>
      </c>
      <c r="F44814" t="s">
        <v>18</v>
      </c>
      <c r="G44814" t="s">
        <v>18</v>
      </c>
      <c r="H44814" t="s">
        <v>342</v>
      </c>
      <c r="I44814">
        <v>14050</v>
      </c>
      <c r="J44814">
        <v>-1</v>
      </c>
      <c r="K44814">
        <v>0</v>
      </c>
      <c r="L44814" t="s">
        <v>8</v>
      </c>
      <c r="M44814" t="s">
        <v>18</v>
      </c>
      <c r="N44814" t="s">
        <v>222</v>
      </c>
      <c r="O44814" s="3" t="s">
        <v>852</v>
      </c>
      <c r="P44814" s="10">
        <v>1.273148148148148E-4</v>
      </c>
      <c r="Q44814" s="12">
        <f t="shared" si="700"/>
        <v>11</v>
      </c>
    </row>
    <row r="44815" spans="1:17" x14ac:dyDescent="0.35">
      <c r="A44815">
        <v>64290896</v>
      </c>
      <c r="B44815">
        <v>28</v>
      </c>
      <c r="C44815" t="s">
        <v>10</v>
      </c>
      <c r="D44815" t="s">
        <v>16</v>
      </c>
      <c r="E44815" t="s">
        <v>18</v>
      </c>
      <c r="F44815" t="s">
        <v>18</v>
      </c>
      <c r="G44815" t="s">
        <v>19</v>
      </c>
      <c r="H44815" t="s">
        <v>341</v>
      </c>
      <c r="I44815">
        <v>134250</v>
      </c>
      <c r="J44815">
        <v>-1</v>
      </c>
      <c r="K44815">
        <v>0</v>
      </c>
      <c r="L44815" t="s">
        <v>8</v>
      </c>
      <c r="M44815" t="s">
        <v>18</v>
      </c>
      <c r="N44815" t="s">
        <v>222</v>
      </c>
      <c r="O44815" s="3" t="s">
        <v>562</v>
      </c>
      <c r="P44815" s="10">
        <v>5.7870370370370366E-5</v>
      </c>
      <c r="Q44815" s="12">
        <f t="shared" si="700"/>
        <v>5</v>
      </c>
    </row>
    <row r="44816" spans="1:17" x14ac:dyDescent="0.35">
      <c r="A44816">
        <v>18619701</v>
      </c>
      <c r="B44816">
        <v>29</v>
      </c>
      <c r="C44816" t="s">
        <v>14</v>
      </c>
      <c r="D44816" t="s">
        <v>16</v>
      </c>
      <c r="E44816" t="s">
        <v>18</v>
      </c>
      <c r="F44816" t="s">
        <v>18</v>
      </c>
      <c r="G44816" t="s">
        <v>18</v>
      </c>
      <c r="H44816" t="s">
        <v>341</v>
      </c>
      <c r="I44816">
        <v>56200</v>
      </c>
      <c r="J44816">
        <v>-1</v>
      </c>
      <c r="K44816">
        <v>0</v>
      </c>
      <c r="L44816" t="s">
        <v>8</v>
      </c>
      <c r="M44816" t="s">
        <v>18</v>
      </c>
      <c r="N44816" t="s">
        <v>222</v>
      </c>
      <c r="O44816" s="3" t="s">
        <v>679</v>
      </c>
      <c r="P44816" s="10">
        <v>3.0092592592592595E-4</v>
      </c>
      <c r="Q44816" s="12">
        <f t="shared" si="700"/>
        <v>26</v>
      </c>
    </row>
    <row r="44817" spans="1:17" x14ac:dyDescent="0.35">
      <c r="A44817">
        <v>52073453</v>
      </c>
      <c r="B44817">
        <v>29</v>
      </c>
      <c r="C44817" t="s">
        <v>1926</v>
      </c>
      <c r="D44817" t="s">
        <v>15</v>
      </c>
      <c r="E44817" t="s">
        <v>18</v>
      </c>
      <c r="F44817" t="s">
        <v>18</v>
      </c>
      <c r="G44817" t="s">
        <v>18</v>
      </c>
      <c r="H44817" t="s">
        <v>341</v>
      </c>
      <c r="I44817">
        <v>96850</v>
      </c>
      <c r="J44817">
        <v>-1</v>
      </c>
      <c r="K44817">
        <v>0</v>
      </c>
      <c r="L44817" t="s">
        <v>8</v>
      </c>
      <c r="M44817" t="s">
        <v>18</v>
      </c>
      <c r="N44817" t="s">
        <v>98</v>
      </c>
      <c r="O44817" s="3" t="s">
        <v>898</v>
      </c>
      <c r="P44817" s="10">
        <v>6.9444444444444444E-5</v>
      </c>
      <c r="Q44817" s="12">
        <f t="shared" si="700"/>
        <v>6</v>
      </c>
    </row>
    <row r="44818" spans="1:17" x14ac:dyDescent="0.35">
      <c r="A44818">
        <v>45050844</v>
      </c>
      <c r="B44818">
        <v>35</v>
      </c>
      <c r="C44818" t="s">
        <v>1926</v>
      </c>
      <c r="D44818" t="s">
        <v>15</v>
      </c>
      <c r="E44818" t="s">
        <v>18</v>
      </c>
      <c r="F44818" t="s">
        <v>19</v>
      </c>
      <c r="G44818" t="s">
        <v>18</v>
      </c>
      <c r="H44818" t="s">
        <v>341</v>
      </c>
      <c r="I44818">
        <v>118700</v>
      </c>
      <c r="J44818">
        <v>14</v>
      </c>
      <c r="K44818">
        <v>7</v>
      </c>
      <c r="L44818" t="s">
        <v>22</v>
      </c>
      <c r="M44818" t="s">
        <v>18</v>
      </c>
      <c r="N44818" t="s">
        <v>98</v>
      </c>
      <c r="O44818" s="3" t="s">
        <v>562</v>
      </c>
      <c r="P44818" s="10">
        <v>5.7870370370370366E-5</v>
      </c>
      <c r="Q44818" s="12">
        <f t="shared" si="700"/>
        <v>5</v>
      </c>
    </row>
    <row r="44819" spans="1:17" x14ac:dyDescent="0.35">
      <c r="A44819">
        <v>86752739</v>
      </c>
      <c r="B44819">
        <v>38</v>
      </c>
      <c r="C44819" t="s">
        <v>7</v>
      </c>
      <c r="D44819" t="s">
        <v>16</v>
      </c>
      <c r="E44819" t="s">
        <v>18</v>
      </c>
      <c r="F44819" t="s">
        <v>19</v>
      </c>
      <c r="G44819" t="s">
        <v>19</v>
      </c>
      <c r="H44819" t="s">
        <v>342</v>
      </c>
      <c r="I44819">
        <v>24500</v>
      </c>
      <c r="J44819">
        <v>-1</v>
      </c>
      <c r="K44819">
        <v>0</v>
      </c>
      <c r="L44819" t="s">
        <v>8</v>
      </c>
      <c r="M44819" t="s">
        <v>18</v>
      </c>
      <c r="N44819" t="s">
        <v>98</v>
      </c>
      <c r="O44819" s="3" t="s">
        <v>842</v>
      </c>
      <c r="P44819" s="10">
        <v>1.9675925925925926E-4</v>
      </c>
      <c r="Q44819" s="12">
        <f t="shared" si="700"/>
        <v>17</v>
      </c>
    </row>
    <row r="44820" spans="1:17" x14ac:dyDescent="0.35">
      <c r="A44820">
        <v>48822561</v>
      </c>
      <c r="B44820">
        <v>23</v>
      </c>
      <c r="C44820" t="s">
        <v>14</v>
      </c>
      <c r="D44820" t="s">
        <v>16</v>
      </c>
      <c r="E44820" t="s">
        <v>18</v>
      </c>
      <c r="F44820" t="s">
        <v>18</v>
      </c>
      <c r="G44820" t="s">
        <v>18</v>
      </c>
      <c r="H44820" t="s">
        <v>341</v>
      </c>
      <c r="I44820">
        <v>2150</v>
      </c>
      <c r="J44820">
        <v>-1</v>
      </c>
      <c r="K44820">
        <v>0</v>
      </c>
      <c r="L44820" t="s">
        <v>8</v>
      </c>
      <c r="M44820" t="s">
        <v>18</v>
      </c>
      <c r="N44820" t="s">
        <v>100</v>
      </c>
      <c r="O44820" s="3" t="s">
        <v>1156</v>
      </c>
      <c r="P44820" s="10">
        <v>4.6296296296296294E-5</v>
      </c>
      <c r="Q44820" s="12">
        <f t="shared" si="700"/>
        <v>4</v>
      </c>
    </row>
    <row r="44821" spans="1:17" x14ac:dyDescent="0.35">
      <c r="A44821">
        <v>57379983</v>
      </c>
      <c r="B44821">
        <v>45</v>
      </c>
      <c r="C44821" t="s">
        <v>10</v>
      </c>
      <c r="D44821" t="s">
        <v>16</v>
      </c>
      <c r="E44821" t="s">
        <v>18</v>
      </c>
      <c r="F44821" t="s">
        <v>18</v>
      </c>
      <c r="G44821" t="s">
        <v>18</v>
      </c>
      <c r="H44821" t="s">
        <v>341</v>
      </c>
      <c r="I44821">
        <v>47750</v>
      </c>
      <c r="J44821">
        <v>-1</v>
      </c>
      <c r="K44821">
        <v>0</v>
      </c>
      <c r="L44821" t="s">
        <v>8</v>
      </c>
      <c r="M44821" t="s">
        <v>18</v>
      </c>
      <c r="N44821" t="s">
        <v>100</v>
      </c>
      <c r="O44821" s="3" t="s">
        <v>1910</v>
      </c>
      <c r="P44821" s="10">
        <v>4.3807870370370372E-2</v>
      </c>
      <c r="Q44821" s="12">
        <f t="shared" si="700"/>
        <v>185</v>
      </c>
    </row>
    <row r="44822" spans="1:17" x14ac:dyDescent="0.35">
      <c r="A44822">
        <v>49435932</v>
      </c>
      <c r="B44822">
        <v>20</v>
      </c>
      <c r="C44822" t="s">
        <v>14</v>
      </c>
      <c r="D44822" t="s">
        <v>16</v>
      </c>
      <c r="E44822" t="s">
        <v>18</v>
      </c>
      <c r="F44822" t="s">
        <v>18</v>
      </c>
      <c r="G44822" t="s">
        <v>18</v>
      </c>
      <c r="H44822" t="s">
        <v>342</v>
      </c>
      <c r="I44822">
        <v>41250</v>
      </c>
      <c r="J44822">
        <v>-1</v>
      </c>
      <c r="K44822">
        <v>0</v>
      </c>
      <c r="L44822" t="s">
        <v>8</v>
      </c>
      <c r="M44822" t="s">
        <v>18</v>
      </c>
      <c r="N44822" t="s">
        <v>101</v>
      </c>
      <c r="O44822" s="3" t="s">
        <v>527</v>
      </c>
      <c r="P44822" s="10">
        <v>3.1250000000000001E-4</v>
      </c>
      <c r="Q44822" s="12">
        <f t="shared" si="700"/>
        <v>27</v>
      </c>
    </row>
    <row r="44823" spans="1:17" x14ac:dyDescent="0.35">
      <c r="A44823">
        <v>63104947</v>
      </c>
      <c r="B44823">
        <v>30</v>
      </c>
      <c r="C44823" t="s">
        <v>7</v>
      </c>
      <c r="D44823" t="s">
        <v>15</v>
      </c>
      <c r="E44823" t="s">
        <v>18</v>
      </c>
      <c r="F44823" t="s">
        <v>19</v>
      </c>
      <c r="G44823" t="s">
        <v>18</v>
      </c>
      <c r="H44823" t="s">
        <v>342</v>
      </c>
      <c r="I44823">
        <v>6200</v>
      </c>
      <c r="J44823">
        <v>775</v>
      </c>
      <c r="K44823">
        <v>2</v>
      </c>
      <c r="L44823" t="s">
        <v>21</v>
      </c>
      <c r="M44823" t="s">
        <v>18</v>
      </c>
      <c r="N44823" t="s">
        <v>101</v>
      </c>
      <c r="O44823" s="3" t="s">
        <v>562</v>
      </c>
      <c r="P44823" s="10">
        <v>5.7870370370370366E-5</v>
      </c>
      <c r="Q44823" s="12">
        <f t="shared" si="700"/>
        <v>5</v>
      </c>
    </row>
    <row r="44824" spans="1:17" x14ac:dyDescent="0.35">
      <c r="A44824">
        <v>28299180</v>
      </c>
      <c r="B44824">
        <v>23</v>
      </c>
      <c r="C44824" t="s">
        <v>4</v>
      </c>
      <c r="D44824" t="s">
        <v>16</v>
      </c>
      <c r="E44824" t="s">
        <v>18</v>
      </c>
      <c r="F44824" t="s">
        <v>18</v>
      </c>
      <c r="G44824" t="s">
        <v>18</v>
      </c>
      <c r="H44824" t="s">
        <v>340</v>
      </c>
      <c r="I44824">
        <v>18850</v>
      </c>
      <c r="J44824">
        <v>-1</v>
      </c>
      <c r="K44824">
        <v>0</v>
      </c>
      <c r="L44824" t="s">
        <v>8</v>
      </c>
      <c r="M44824" t="s">
        <v>18</v>
      </c>
      <c r="N44824" t="s">
        <v>101</v>
      </c>
      <c r="O44824" s="3" t="s">
        <v>894</v>
      </c>
      <c r="P44824" s="10">
        <v>8.1018518518518516E-5</v>
      </c>
      <c r="Q44824" s="12">
        <f t="shared" si="700"/>
        <v>7</v>
      </c>
    </row>
    <row r="44825" spans="1:17" x14ac:dyDescent="0.35">
      <c r="A44825">
        <v>54664964</v>
      </c>
      <c r="B44825">
        <v>27</v>
      </c>
      <c r="C44825" t="s">
        <v>14</v>
      </c>
      <c r="D44825" t="s">
        <v>16</v>
      </c>
      <c r="E44825" t="s">
        <v>19</v>
      </c>
      <c r="F44825" t="s">
        <v>18</v>
      </c>
      <c r="G44825" t="s">
        <v>18</v>
      </c>
      <c r="H44825" t="s">
        <v>342</v>
      </c>
      <c r="I44825">
        <v>1250</v>
      </c>
      <c r="J44825">
        <v>-1</v>
      </c>
      <c r="K44825">
        <v>0</v>
      </c>
      <c r="L44825" t="s">
        <v>8</v>
      </c>
      <c r="M44825" t="s">
        <v>18</v>
      </c>
      <c r="N44825" t="s">
        <v>101</v>
      </c>
      <c r="O44825" s="3" t="s">
        <v>899</v>
      </c>
      <c r="P44825" s="10">
        <v>9.2592592592592588E-5</v>
      </c>
      <c r="Q44825" s="12">
        <f t="shared" si="700"/>
        <v>8</v>
      </c>
    </row>
    <row r="44826" spans="1:17" x14ac:dyDescent="0.35">
      <c r="A44826">
        <v>31914141</v>
      </c>
      <c r="B44826">
        <v>34</v>
      </c>
      <c r="C44826" t="s">
        <v>6</v>
      </c>
      <c r="D44826" t="s">
        <v>15</v>
      </c>
      <c r="E44826" t="s">
        <v>18</v>
      </c>
      <c r="F44826" t="s">
        <v>19</v>
      </c>
      <c r="G44826" t="s">
        <v>18</v>
      </c>
      <c r="H44826" t="s">
        <v>341</v>
      </c>
      <c r="I44826">
        <v>232950</v>
      </c>
      <c r="J44826">
        <v>-1</v>
      </c>
      <c r="K44826">
        <v>0</v>
      </c>
      <c r="L44826" t="s">
        <v>8</v>
      </c>
      <c r="M44826" t="s">
        <v>18</v>
      </c>
      <c r="N44826" t="s">
        <v>328</v>
      </c>
      <c r="O44826" s="3" t="s">
        <v>883</v>
      </c>
      <c r="P44826" s="10">
        <v>3.2407407407407406E-4</v>
      </c>
      <c r="Q44826" s="12">
        <f t="shared" si="700"/>
        <v>28</v>
      </c>
    </row>
    <row r="44827" spans="1:17" x14ac:dyDescent="0.35">
      <c r="A44827">
        <v>82126222</v>
      </c>
      <c r="B44827">
        <v>57</v>
      </c>
      <c r="C44827" t="s">
        <v>9</v>
      </c>
      <c r="D44827" t="s">
        <v>15</v>
      </c>
      <c r="E44827" t="s">
        <v>18</v>
      </c>
      <c r="F44827" t="s">
        <v>18</v>
      </c>
      <c r="G44827" t="s">
        <v>18</v>
      </c>
      <c r="H44827" t="s">
        <v>340</v>
      </c>
      <c r="I44827">
        <v>63450</v>
      </c>
      <c r="J44827">
        <v>-1</v>
      </c>
      <c r="K44827">
        <v>0</v>
      </c>
      <c r="L44827" t="s">
        <v>8</v>
      </c>
      <c r="M44827" t="s">
        <v>19</v>
      </c>
      <c r="N44827" t="s">
        <v>223</v>
      </c>
      <c r="O44827" s="3" t="s">
        <v>858</v>
      </c>
      <c r="P44827" s="10">
        <v>1.2962962962962963E-2</v>
      </c>
      <c r="Q44827" s="12">
        <f t="shared" si="700"/>
        <v>1120</v>
      </c>
    </row>
    <row r="44828" spans="1:17" x14ac:dyDescent="0.35">
      <c r="A44828">
        <v>73270238</v>
      </c>
      <c r="B44828">
        <v>36</v>
      </c>
      <c r="C44828" t="s">
        <v>4</v>
      </c>
      <c r="D44828" t="s">
        <v>15</v>
      </c>
      <c r="E44828" t="s">
        <v>18</v>
      </c>
      <c r="F44828" t="s">
        <v>18</v>
      </c>
      <c r="G44828" t="s">
        <v>18</v>
      </c>
      <c r="H44828" t="s">
        <v>340</v>
      </c>
      <c r="I44828">
        <v>268350</v>
      </c>
      <c r="J44828">
        <v>455</v>
      </c>
      <c r="K44828">
        <v>2</v>
      </c>
      <c r="L44828" t="s">
        <v>20</v>
      </c>
      <c r="M44828" t="s">
        <v>18</v>
      </c>
      <c r="N44828" t="s">
        <v>223</v>
      </c>
      <c r="O44828" s="3" t="s">
        <v>934</v>
      </c>
      <c r="P44828" s="10">
        <v>3.7500000000000003E-3</v>
      </c>
      <c r="Q44828" s="12">
        <f t="shared" si="700"/>
        <v>324</v>
      </c>
    </row>
    <row r="44829" spans="1:17" x14ac:dyDescent="0.35">
      <c r="A44829">
        <v>22576389</v>
      </c>
      <c r="B44829">
        <v>63</v>
      </c>
      <c r="C44829" t="s">
        <v>1926</v>
      </c>
      <c r="D44829" t="s">
        <v>15</v>
      </c>
      <c r="E44829" t="s">
        <v>18</v>
      </c>
      <c r="F44829" t="s">
        <v>19</v>
      </c>
      <c r="G44829" t="s">
        <v>18</v>
      </c>
      <c r="H44829" t="s">
        <v>341</v>
      </c>
      <c r="I44829">
        <v>0</v>
      </c>
      <c r="J44829">
        <v>-1</v>
      </c>
      <c r="K44829">
        <v>0</v>
      </c>
      <c r="L44829" t="s">
        <v>8</v>
      </c>
      <c r="M44829" t="s">
        <v>19</v>
      </c>
      <c r="N44829" t="s">
        <v>223</v>
      </c>
      <c r="O44829" s="3" t="s">
        <v>389</v>
      </c>
      <c r="P44829" s="10">
        <v>2.9282407407407412E-3</v>
      </c>
      <c r="Q44829" s="12">
        <f t="shared" si="700"/>
        <v>253</v>
      </c>
    </row>
    <row r="44830" spans="1:17" x14ac:dyDescent="0.35">
      <c r="A44830">
        <v>39619896</v>
      </c>
      <c r="B44830">
        <v>55</v>
      </c>
      <c r="C44830" t="s">
        <v>12</v>
      </c>
      <c r="D44830" t="s">
        <v>15</v>
      </c>
      <c r="E44830" t="s">
        <v>18</v>
      </c>
      <c r="F44830" t="s">
        <v>18</v>
      </c>
      <c r="G44830" t="s">
        <v>18</v>
      </c>
      <c r="H44830" t="s">
        <v>342</v>
      </c>
      <c r="I44830">
        <v>60600</v>
      </c>
      <c r="J44830">
        <v>92</v>
      </c>
      <c r="K44830">
        <v>1</v>
      </c>
      <c r="L44830" t="s">
        <v>20</v>
      </c>
      <c r="M44830" t="s">
        <v>18</v>
      </c>
      <c r="N44830" t="s">
        <v>223</v>
      </c>
      <c r="O44830" s="3" t="s">
        <v>581</v>
      </c>
      <c r="P44830" s="10">
        <v>2.7893518518518519E-3</v>
      </c>
      <c r="Q44830" s="12">
        <f t="shared" si="700"/>
        <v>241</v>
      </c>
    </row>
    <row r="44831" spans="1:17" x14ac:dyDescent="0.35">
      <c r="A44831">
        <v>15752135</v>
      </c>
      <c r="B44831">
        <v>36</v>
      </c>
      <c r="C44831" t="s">
        <v>1926</v>
      </c>
      <c r="D44831" t="s">
        <v>16</v>
      </c>
      <c r="E44831" t="s">
        <v>18</v>
      </c>
      <c r="F44831" t="s">
        <v>18</v>
      </c>
      <c r="G44831" t="s">
        <v>19</v>
      </c>
      <c r="H44831" t="s">
        <v>340</v>
      </c>
      <c r="I44831">
        <v>18200</v>
      </c>
      <c r="J44831">
        <v>123</v>
      </c>
      <c r="K44831">
        <v>1</v>
      </c>
      <c r="L44831" t="s">
        <v>20</v>
      </c>
      <c r="M44831" t="s">
        <v>19</v>
      </c>
      <c r="N44831" t="s">
        <v>223</v>
      </c>
      <c r="O44831" s="3" t="s">
        <v>395</v>
      </c>
      <c r="P44831" s="10">
        <v>2.1412037037037038E-3</v>
      </c>
      <c r="Q44831" s="12">
        <f t="shared" si="700"/>
        <v>185</v>
      </c>
    </row>
    <row r="44832" spans="1:17" x14ac:dyDescent="0.35">
      <c r="A44832">
        <v>66578325</v>
      </c>
      <c r="B44832">
        <v>61</v>
      </c>
      <c r="C44832" t="s">
        <v>13</v>
      </c>
      <c r="D44832" t="s">
        <v>15</v>
      </c>
      <c r="E44832" t="s">
        <v>18</v>
      </c>
      <c r="F44832" t="s">
        <v>18</v>
      </c>
      <c r="G44832" t="s">
        <v>18</v>
      </c>
      <c r="H44832" t="s">
        <v>342</v>
      </c>
      <c r="I44832">
        <v>10550</v>
      </c>
      <c r="J44832">
        <v>186</v>
      </c>
      <c r="K44832">
        <v>3</v>
      </c>
      <c r="L44832" t="s">
        <v>20</v>
      </c>
      <c r="M44832" t="s">
        <v>19</v>
      </c>
      <c r="N44832" t="s">
        <v>223</v>
      </c>
      <c r="O44832" s="3" t="s">
        <v>1023</v>
      </c>
      <c r="P44832" s="10">
        <v>5.1273148148148146E-3</v>
      </c>
      <c r="Q44832" s="12">
        <f t="shared" si="700"/>
        <v>443</v>
      </c>
    </row>
    <row r="44833" spans="1:17" x14ac:dyDescent="0.35">
      <c r="A44833">
        <v>49777513</v>
      </c>
      <c r="B44833">
        <v>52</v>
      </c>
      <c r="C44833" t="s">
        <v>11</v>
      </c>
      <c r="D44833" t="s">
        <v>15</v>
      </c>
      <c r="E44833" t="s">
        <v>18</v>
      </c>
      <c r="F44833" t="s">
        <v>18</v>
      </c>
      <c r="G44833" t="s">
        <v>18</v>
      </c>
      <c r="H44833" t="s">
        <v>340</v>
      </c>
      <c r="I44833">
        <v>200600</v>
      </c>
      <c r="J44833">
        <v>92</v>
      </c>
      <c r="K44833">
        <v>5</v>
      </c>
      <c r="L44833" t="s">
        <v>21</v>
      </c>
      <c r="M44833" t="s">
        <v>19</v>
      </c>
      <c r="N44833" t="s">
        <v>223</v>
      </c>
      <c r="O44833" s="3" t="s">
        <v>788</v>
      </c>
      <c r="P44833" s="10">
        <v>7.3379629629629628E-3</v>
      </c>
      <c r="Q44833" s="12">
        <f t="shared" si="700"/>
        <v>634</v>
      </c>
    </row>
    <row r="44834" spans="1:17" x14ac:dyDescent="0.35">
      <c r="A44834">
        <v>67421777</v>
      </c>
      <c r="B44834">
        <v>34</v>
      </c>
      <c r="C44834" t="s">
        <v>1926</v>
      </c>
      <c r="D44834" t="s">
        <v>16</v>
      </c>
      <c r="E44834" t="s">
        <v>18</v>
      </c>
      <c r="F44834" t="s">
        <v>18</v>
      </c>
      <c r="G44834" t="s">
        <v>19</v>
      </c>
      <c r="H44834" t="s">
        <v>340</v>
      </c>
      <c r="I44834">
        <v>31250</v>
      </c>
      <c r="J44834">
        <v>-1</v>
      </c>
      <c r="K44834">
        <v>0</v>
      </c>
      <c r="L44834" t="s">
        <v>8</v>
      </c>
      <c r="M44834" t="s">
        <v>19</v>
      </c>
      <c r="N44834" t="s">
        <v>223</v>
      </c>
      <c r="O44834" s="3" t="s">
        <v>889</v>
      </c>
      <c r="P44834" s="10">
        <v>3.9351851851851852E-4</v>
      </c>
      <c r="Q44834" s="12">
        <f t="shared" si="700"/>
        <v>34</v>
      </c>
    </row>
    <row r="44835" spans="1:17" x14ac:dyDescent="0.35">
      <c r="A44835">
        <v>85982246</v>
      </c>
      <c r="B44835">
        <v>62</v>
      </c>
      <c r="C44835" t="s">
        <v>12</v>
      </c>
      <c r="D44835" t="s">
        <v>15</v>
      </c>
      <c r="E44835" t="s">
        <v>18</v>
      </c>
      <c r="F44835" t="s">
        <v>18</v>
      </c>
      <c r="G44835" t="s">
        <v>18</v>
      </c>
      <c r="H44835" t="s">
        <v>342</v>
      </c>
      <c r="I44835">
        <v>26600</v>
      </c>
      <c r="J44835">
        <v>300</v>
      </c>
      <c r="K44835">
        <v>1</v>
      </c>
      <c r="L44835" t="s">
        <v>21</v>
      </c>
      <c r="M44835" t="s">
        <v>18</v>
      </c>
      <c r="N44835" t="s">
        <v>223</v>
      </c>
      <c r="O44835" s="3" t="s">
        <v>777</v>
      </c>
      <c r="P44835" s="10">
        <v>3.4490740740740745E-3</v>
      </c>
      <c r="Q44835" s="12">
        <f t="shared" si="700"/>
        <v>298</v>
      </c>
    </row>
    <row r="44836" spans="1:17" x14ac:dyDescent="0.35">
      <c r="A44836">
        <v>16310115</v>
      </c>
      <c r="B44836">
        <v>31</v>
      </c>
      <c r="C44836" t="s">
        <v>5</v>
      </c>
      <c r="D44836" t="s">
        <v>16</v>
      </c>
      <c r="E44836" t="s">
        <v>18</v>
      </c>
      <c r="F44836" t="s">
        <v>18</v>
      </c>
      <c r="G44836" t="s">
        <v>18</v>
      </c>
      <c r="H44836" t="s">
        <v>341</v>
      </c>
      <c r="I44836">
        <v>900</v>
      </c>
      <c r="J44836">
        <v>-1</v>
      </c>
      <c r="K44836">
        <v>0</v>
      </c>
      <c r="L44836" t="s">
        <v>8</v>
      </c>
      <c r="M44836" t="s">
        <v>18</v>
      </c>
      <c r="N44836" t="s">
        <v>223</v>
      </c>
      <c r="O44836" s="3" t="s">
        <v>527</v>
      </c>
      <c r="P44836" s="10">
        <v>3.1250000000000001E-4</v>
      </c>
      <c r="Q44836" s="12">
        <f t="shared" si="700"/>
        <v>27</v>
      </c>
    </row>
    <row r="44837" spans="1:17" x14ac:dyDescent="0.35">
      <c r="A44837">
        <v>77812403</v>
      </c>
      <c r="B44837">
        <v>60</v>
      </c>
      <c r="C44837" t="s">
        <v>4</v>
      </c>
      <c r="D44837" t="s">
        <v>15</v>
      </c>
      <c r="E44837" t="s">
        <v>18</v>
      </c>
      <c r="F44837" t="s">
        <v>18</v>
      </c>
      <c r="G44837" t="s">
        <v>18</v>
      </c>
      <c r="H44837" t="s">
        <v>340</v>
      </c>
      <c r="I44837">
        <v>23700</v>
      </c>
      <c r="J44837">
        <v>186</v>
      </c>
      <c r="K44837">
        <v>3</v>
      </c>
      <c r="L44837" t="s">
        <v>21</v>
      </c>
      <c r="M44837" t="s">
        <v>19</v>
      </c>
      <c r="N44837" t="s">
        <v>223</v>
      </c>
      <c r="O44837" s="3" t="s">
        <v>1002</v>
      </c>
      <c r="P44837" s="10">
        <v>4.8032407407407407E-3</v>
      </c>
      <c r="Q44837" s="12">
        <f t="shared" si="700"/>
        <v>415</v>
      </c>
    </row>
    <row r="44838" spans="1:17" x14ac:dyDescent="0.35">
      <c r="A44838">
        <v>54124040</v>
      </c>
      <c r="B44838">
        <v>28</v>
      </c>
      <c r="C44838" t="s">
        <v>4</v>
      </c>
      <c r="D44838" t="s">
        <v>16</v>
      </c>
      <c r="E44838" t="s">
        <v>18</v>
      </c>
      <c r="F44838" t="s">
        <v>19</v>
      </c>
      <c r="G44838" t="s">
        <v>18</v>
      </c>
      <c r="H44838" t="s">
        <v>340</v>
      </c>
      <c r="I44838">
        <v>79200</v>
      </c>
      <c r="J44838">
        <v>-1</v>
      </c>
      <c r="K44838">
        <v>0</v>
      </c>
      <c r="L44838" t="s">
        <v>8</v>
      </c>
      <c r="M44838" t="s">
        <v>19</v>
      </c>
      <c r="N44838" t="s">
        <v>224</v>
      </c>
      <c r="O44838" s="3" t="s">
        <v>353</v>
      </c>
      <c r="P44838" s="10">
        <v>2.5694444444444445E-3</v>
      </c>
      <c r="Q44838" s="12">
        <f t="shared" si="700"/>
        <v>222</v>
      </c>
    </row>
    <row r="44839" spans="1:17" x14ac:dyDescent="0.35">
      <c r="A44839">
        <v>32779163</v>
      </c>
      <c r="B44839">
        <v>69</v>
      </c>
      <c r="C44839" t="s">
        <v>5</v>
      </c>
      <c r="D44839" t="s">
        <v>15</v>
      </c>
      <c r="E44839" t="s">
        <v>18</v>
      </c>
      <c r="F44839" t="s">
        <v>18</v>
      </c>
      <c r="G44839" t="s">
        <v>18</v>
      </c>
      <c r="H44839" t="s">
        <v>341</v>
      </c>
      <c r="I44839">
        <v>133050</v>
      </c>
      <c r="J44839">
        <v>187</v>
      </c>
      <c r="K44839">
        <v>3</v>
      </c>
      <c r="L44839" t="s">
        <v>21</v>
      </c>
      <c r="M44839" t="s">
        <v>18</v>
      </c>
      <c r="N44839" t="s">
        <v>224</v>
      </c>
      <c r="O44839" s="3" t="s">
        <v>1732</v>
      </c>
      <c r="P44839" s="10">
        <v>1.0706018518518517E-2</v>
      </c>
      <c r="Q44839" s="12">
        <f t="shared" si="700"/>
        <v>925</v>
      </c>
    </row>
    <row r="44840" spans="1:17" x14ac:dyDescent="0.35">
      <c r="A44840">
        <v>67950105</v>
      </c>
      <c r="B44840">
        <v>36</v>
      </c>
      <c r="C44840" t="s">
        <v>4</v>
      </c>
      <c r="D44840" t="s">
        <v>16</v>
      </c>
      <c r="E44840" t="s">
        <v>18</v>
      </c>
      <c r="F44840" t="s">
        <v>19</v>
      </c>
      <c r="G44840" t="s">
        <v>18</v>
      </c>
      <c r="H44840" t="s">
        <v>340</v>
      </c>
      <c r="I44840">
        <v>33550</v>
      </c>
      <c r="J44840">
        <v>457</v>
      </c>
      <c r="K44840">
        <v>2</v>
      </c>
      <c r="L44840" t="s">
        <v>20</v>
      </c>
      <c r="M44840" t="s">
        <v>18</v>
      </c>
      <c r="N44840" t="s">
        <v>224</v>
      </c>
      <c r="O44840" s="3" t="s">
        <v>682</v>
      </c>
      <c r="P44840" s="10">
        <v>1.8634259259259261E-3</v>
      </c>
      <c r="Q44840" s="12">
        <f t="shared" si="700"/>
        <v>161</v>
      </c>
    </row>
    <row r="44841" spans="1:17" x14ac:dyDescent="0.35">
      <c r="A44841">
        <v>61471403</v>
      </c>
      <c r="B44841">
        <v>60</v>
      </c>
      <c r="C44841" t="s">
        <v>4</v>
      </c>
      <c r="D44841" t="s">
        <v>15</v>
      </c>
      <c r="E44841" t="s">
        <v>18</v>
      </c>
      <c r="F44841" t="s">
        <v>18</v>
      </c>
      <c r="G44841" t="s">
        <v>18</v>
      </c>
      <c r="H44841" t="s">
        <v>340</v>
      </c>
      <c r="I44841">
        <v>15750</v>
      </c>
      <c r="J44841">
        <v>183</v>
      </c>
      <c r="K44841">
        <v>3</v>
      </c>
      <c r="L44841" t="s">
        <v>22</v>
      </c>
      <c r="M44841" t="s">
        <v>19</v>
      </c>
      <c r="N44841" t="s">
        <v>224</v>
      </c>
      <c r="O44841" s="3" t="s">
        <v>1506</v>
      </c>
      <c r="P44841" s="10">
        <v>9.7222222222222224E-3</v>
      </c>
      <c r="Q44841" s="12">
        <f t="shared" si="700"/>
        <v>840</v>
      </c>
    </row>
    <row r="44842" spans="1:17" x14ac:dyDescent="0.35">
      <c r="A44842">
        <v>88738567</v>
      </c>
      <c r="B44842">
        <v>32</v>
      </c>
      <c r="C44842" t="s">
        <v>1926</v>
      </c>
      <c r="D44842" t="s">
        <v>15</v>
      </c>
      <c r="E44842" t="s">
        <v>18</v>
      </c>
      <c r="F44842" t="s">
        <v>18</v>
      </c>
      <c r="G44842" t="s">
        <v>18</v>
      </c>
      <c r="H44842" t="s">
        <v>341</v>
      </c>
      <c r="I44842">
        <v>10000</v>
      </c>
      <c r="J44842">
        <v>29</v>
      </c>
      <c r="K44842">
        <v>3</v>
      </c>
      <c r="L44842" t="s">
        <v>20</v>
      </c>
      <c r="M44842" t="s">
        <v>19</v>
      </c>
      <c r="N44842" t="s">
        <v>224</v>
      </c>
      <c r="O44842" s="3" t="s">
        <v>1287</v>
      </c>
      <c r="P44842" s="10">
        <v>8.4375000000000006E-3</v>
      </c>
      <c r="Q44842" s="12">
        <f t="shared" si="700"/>
        <v>729</v>
      </c>
    </row>
    <row r="44843" spans="1:17" x14ac:dyDescent="0.35">
      <c r="A44843">
        <v>64154807</v>
      </c>
      <c r="B44843">
        <v>34</v>
      </c>
      <c r="C44843" t="s">
        <v>4</v>
      </c>
      <c r="D44843" t="s">
        <v>15</v>
      </c>
      <c r="E44843" t="s">
        <v>18</v>
      </c>
      <c r="F44843" t="s">
        <v>18</v>
      </c>
      <c r="G44843" t="s">
        <v>18</v>
      </c>
      <c r="H44843" t="s">
        <v>340</v>
      </c>
      <c r="I44843">
        <v>29450</v>
      </c>
      <c r="J44843">
        <v>44</v>
      </c>
      <c r="K44843">
        <v>3</v>
      </c>
      <c r="L44843" t="s">
        <v>21</v>
      </c>
      <c r="M44843" t="s">
        <v>19</v>
      </c>
      <c r="N44843" t="s">
        <v>224</v>
      </c>
      <c r="O44843" s="3" t="s">
        <v>525</v>
      </c>
      <c r="P44843" s="10">
        <v>3.472222222222222E-3</v>
      </c>
      <c r="Q44843" s="12">
        <f t="shared" si="700"/>
        <v>300</v>
      </c>
    </row>
    <row r="44844" spans="1:17" x14ac:dyDescent="0.35">
      <c r="A44844">
        <v>56525182</v>
      </c>
      <c r="B44844">
        <v>34</v>
      </c>
      <c r="C44844" t="s">
        <v>4</v>
      </c>
      <c r="D44844" t="s">
        <v>15</v>
      </c>
      <c r="E44844" t="s">
        <v>18</v>
      </c>
      <c r="F44844" t="s">
        <v>19</v>
      </c>
      <c r="G44844" t="s">
        <v>18</v>
      </c>
      <c r="H44844" t="s">
        <v>340</v>
      </c>
      <c r="I44844">
        <v>69400</v>
      </c>
      <c r="J44844">
        <v>93</v>
      </c>
      <c r="K44844">
        <v>4</v>
      </c>
      <c r="L44844" t="s">
        <v>20</v>
      </c>
      <c r="M44844" t="s">
        <v>18</v>
      </c>
      <c r="N44844" t="s">
        <v>224</v>
      </c>
      <c r="O44844" s="3" t="s">
        <v>353</v>
      </c>
      <c r="P44844" s="10">
        <v>2.5694444444444445E-3</v>
      </c>
      <c r="Q44844" s="12">
        <f t="shared" si="700"/>
        <v>222</v>
      </c>
    </row>
    <row r="44845" spans="1:17" x14ac:dyDescent="0.35">
      <c r="A44845">
        <v>14778743</v>
      </c>
      <c r="B44845">
        <v>31</v>
      </c>
      <c r="C44845" t="s">
        <v>10</v>
      </c>
      <c r="D44845" t="s">
        <v>16</v>
      </c>
      <c r="E44845" t="s">
        <v>18</v>
      </c>
      <c r="F44845" t="s">
        <v>18</v>
      </c>
      <c r="G44845" t="s">
        <v>18</v>
      </c>
      <c r="H44845" t="s">
        <v>341</v>
      </c>
      <c r="I44845">
        <v>-10250</v>
      </c>
      <c r="J44845">
        <v>579</v>
      </c>
      <c r="K44845">
        <v>1</v>
      </c>
      <c r="L44845" t="s">
        <v>20</v>
      </c>
      <c r="M44845" t="s">
        <v>19</v>
      </c>
      <c r="N44845" t="s">
        <v>224</v>
      </c>
      <c r="O44845" s="3" t="s">
        <v>816</v>
      </c>
      <c r="P44845" s="10">
        <v>5.5671296296296302E-3</v>
      </c>
      <c r="Q44845" s="12">
        <f t="shared" si="700"/>
        <v>481</v>
      </c>
    </row>
    <row r="44846" spans="1:17" x14ac:dyDescent="0.35">
      <c r="A44846">
        <v>40511723</v>
      </c>
      <c r="B44846">
        <v>33</v>
      </c>
      <c r="C44846" t="s">
        <v>1926</v>
      </c>
      <c r="D44846" t="s">
        <v>15</v>
      </c>
      <c r="E44846" t="s">
        <v>18</v>
      </c>
      <c r="F44846" t="s">
        <v>19</v>
      </c>
      <c r="G44846" t="s">
        <v>18</v>
      </c>
      <c r="H44846" t="s">
        <v>341</v>
      </c>
      <c r="I44846">
        <v>19700</v>
      </c>
      <c r="J44846">
        <v>-1</v>
      </c>
      <c r="K44846">
        <v>0</v>
      </c>
      <c r="L44846" t="s">
        <v>8</v>
      </c>
      <c r="M44846" t="s">
        <v>18</v>
      </c>
      <c r="N44846" t="s">
        <v>224</v>
      </c>
      <c r="O44846" s="3" t="s">
        <v>393</v>
      </c>
      <c r="P44846" s="10">
        <v>1.2037037037037038E-3</v>
      </c>
      <c r="Q44846" s="12">
        <f t="shared" si="700"/>
        <v>104</v>
      </c>
    </row>
    <row r="44847" spans="1:17" x14ac:dyDescent="0.35">
      <c r="A44847">
        <v>57877051</v>
      </c>
      <c r="B44847">
        <v>38</v>
      </c>
      <c r="C44847" t="s">
        <v>4</v>
      </c>
      <c r="D44847" t="s">
        <v>16</v>
      </c>
      <c r="E44847" t="s">
        <v>18</v>
      </c>
      <c r="F44847" t="s">
        <v>18</v>
      </c>
      <c r="G44847" t="s">
        <v>18</v>
      </c>
      <c r="H44847" t="s">
        <v>340</v>
      </c>
      <c r="I44847">
        <v>85200</v>
      </c>
      <c r="J44847">
        <v>-1</v>
      </c>
      <c r="K44847">
        <v>0</v>
      </c>
      <c r="L44847" t="s">
        <v>8</v>
      </c>
      <c r="M44847" t="s">
        <v>18</v>
      </c>
      <c r="N44847" t="s">
        <v>224</v>
      </c>
      <c r="O44847" s="3" t="s">
        <v>353</v>
      </c>
      <c r="P44847" s="10">
        <v>2.5694444444444445E-3</v>
      </c>
      <c r="Q44847" s="12">
        <f t="shared" si="700"/>
        <v>222</v>
      </c>
    </row>
    <row r="44848" spans="1:17" x14ac:dyDescent="0.35">
      <c r="A44848">
        <v>85323210</v>
      </c>
      <c r="B44848">
        <v>28</v>
      </c>
      <c r="C44848" t="s">
        <v>7</v>
      </c>
      <c r="D44848" t="s">
        <v>16</v>
      </c>
      <c r="E44848" t="s">
        <v>18</v>
      </c>
      <c r="F44848" t="s">
        <v>19</v>
      </c>
      <c r="G44848" t="s">
        <v>18</v>
      </c>
      <c r="H44848" t="s">
        <v>341</v>
      </c>
      <c r="I44848">
        <v>-2300</v>
      </c>
      <c r="J44848">
        <v>92</v>
      </c>
      <c r="K44848">
        <v>14</v>
      </c>
      <c r="L44848" t="s">
        <v>22</v>
      </c>
      <c r="M44848" t="s">
        <v>19</v>
      </c>
      <c r="N44848" t="s">
        <v>224</v>
      </c>
      <c r="O44848" s="3" t="s">
        <v>622</v>
      </c>
      <c r="P44848" s="10">
        <v>2.3032407407407407E-3</v>
      </c>
      <c r="Q44848" s="12">
        <f t="shared" si="700"/>
        <v>199</v>
      </c>
    </row>
    <row r="44849" spans="1:17" x14ac:dyDescent="0.35">
      <c r="A44849">
        <v>71615691</v>
      </c>
      <c r="B44849">
        <v>55</v>
      </c>
      <c r="C44849" t="s">
        <v>1926</v>
      </c>
      <c r="D44849" t="s">
        <v>15</v>
      </c>
      <c r="E44849" t="s">
        <v>18</v>
      </c>
      <c r="F44849" t="s">
        <v>18</v>
      </c>
      <c r="G44849" t="s">
        <v>18</v>
      </c>
      <c r="H44849" t="s">
        <v>341</v>
      </c>
      <c r="I44849">
        <v>415200</v>
      </c>
      <c r="J44849">
        <v>92</v>
      </c>
      <c r="K44849">
        <v>1</v>
      </c>
      <c r="L44849" t="s">
        <v>22</v>
      </c>
      <c r="M44849" t="s">
        <v>19</v>
      </c>
      <c r="N44849" t="s">
        <v>224</v>
      </c>
      <c r="O44849" s="3" t="s">
        <v>413</v>
      </c>
      <c r="P44849" s="10">
        <v>2.2337962962962967E-3</v>
      </c>
      <c r="Q44849" s="12">
        <f t="shared" si="700"/>
        <v>193</v>
      </c>
    </row>
    <row r="44850" spans="1:17" x14ac:dyDescent="0.35">
      <c r="A44850">
        <v>35566115</v>
      </c>
      <c r="B44850">
        <v>65</v>
      </c>
      <c r="C44850" t="s">
        <v>9</v>
      </c>
      <c r="D44850" t="s">
        <v>15</v>
      </c>
      <c r="E44850" t="s">
        <v>18</v>
      </c>
      <c r="F44850" t="s">
        <v>18</v>
      </c>
      <c r="G44850" t="s">
        <v>18</v>
      </c>
      <c r="H44850" t="s">
        <v>342</v>
      </c>
      <c r="I44850">
        <v>15400</v>
      </c>
      <c r="J44850">
        <v>-1</v>
      </c>
      <c r="K44850">
        <v>0</v>
      </c>
      <c r="L44850" t="s">
        <v>8</v>
      </c>
      <c r="M44850" t="s">
        <v>19</v>
      </c>
      <c r="N44850" t="s">
        <v>224</v>
      </c>
      <c r="O44850" s="3" t="s">
        <v>435</v>
      </c>
      <c r="P44850" s="10">
        <v>4.6296296296296302E-3</v>
      </c>
      <c r="Q44850" s="12">
        <f t="shared" si="700"/>
        <v>400</v>
      </c>
    </row>
    <row r="44851" spans="1:17" x14ac:dyDescent="0.35">
      <c r="A44851">
        <v>84663249</v>
      </c>
      <c r="B44851">
        <v>22</v>
      </c>
      <c r="C44851" t="s">
        <v>14</v>
      </c>
      <c r="D44851" t="s">
        <v>16</v>
      </c>
      <c r="E44851" t="s">
        <v>18</v>
      </c>
      <c r="F44851" t="s">
        <v>18</v>
      </c>
      <c r="G44851" t="s">
        <v>18</v>
      </c>
      <c r="H44851" t="s">
        <v>341</v>
      </c>
      <c r="I44851">
        <v>27600</v>
      </c>
      <c r="J44851">
        <v>-1</v>
      </c>
      <c r="K44851">
        <v>0</v>
      </c>
      <c r="L44851" t="s">
        <v>8</v>
      </c>
      <c r="M44851" t="s">
        <v>19</v>
      </c>
      <c r="N44851" t="s">
        <v>224</v>
      </c>
      <c r="O44851" s="3" t="s">
        <v>774</v>
      </c>
      <c r="P44851" s="10">
        <v>3.7847222222222223E-3</v>
      </c>
      <c r="Q44851" s="12">
        <f t="shared" si="700"/>
        <v>327</v>
      </c>
    </row>
    <row r="44852" spans="1:17" x14ac:dyDescent="0.35">
      <c r="A44852">
        <v>56143928</v>
      </c>
      <c r="B44852">
        <v>65</v>
      </c>
      <c r="C44852" t="s">
        <v>9</v>
      </c>
      <c r="D44852" t="s">
        <v>17</v>
      </c>
      <c r="E44852" t="s">
        <v>18</v>
      </c>
      <c r="F44852" t="s">
        <v>18</v>
      </c>
      <c r="G44852" t="s">
        <v>18</v>
      </c>
      <c r="H44852" t="s">
        <v>342</v>
      </c>
      <c r="I44852">
        <v>92000</v>
      </c>
      <c r="J44852">
        <v>92</v>
      </c>
      <c r="K44852">
        <v>7</v>
      </c>
      <c r="L44852" t="s">
        <v>20</v>
      </c>
      <c r="M44852" t="s">
        <v>18</v>
      </c>
      <c r="N44852" t="s">
        <v>224</v>
      </c>
      <c r="O44852" s="3" t="s">
        <v>678</v>
      </c>
      <c r="P44852" s="10">
        <v>2.2106481481481478E-3</v>
      </c>
      <c r="Q44852" s="12">
        <f t="shared" si="700"/>
        <v>191</v>
      </c>
    </row>
    <row r="44853" spans="1:17" x14ac:dyDescent="0.35">
      <c r="A44853">
        <v>38831422</v>
      </c>
      <c r="B44853">
        <v>77</v>
      </c>
      <c r="C44853" t="s">
        <v>9</v>
      </c>
      <c r="D44853" t="s">
        <v>15</v>
      </c>
      <c r="E44853" t="s">
        <v>18</v>
      </c>
      <c r="F44853" t="s">
        <v>18</v>
      </c>
      <c r="G44853" t="s">
        <v>18</v>
      </c>
      <c r="H44853" t="s">
        <v>342</v>
      </c>
      <c r="I44853">
        <v>74600</v>
      </c>
      <c r="J44853">
        <v>208</v>
      </c>
      <c r="K44853">
        <v>2</v>
      </c>
      <c r="L44853" t="s">
        <v>21</v>
      </c>
      <c r="M44853" t="s">
        <v>18</v>
      </c>
      <c r="N44853" t="s">
        <v>224</v>
      </c>
      <c r="O44853" s="3" t="s">
        <v>945</v>
      </c>
      <c r="P44853" s="10">
        <v>7.6736111111111111E-3</v>
      </c>
      <c r="Q44853" s="12">
        <f t="shared" si="700"/>
        <v>663</v>
      </c>
    </row>
    <row r="44854" spans="1:17" x14ac:dyDescent="0.35">
      <c r="A44854">
        <v>67307522</v>
      </c>
      <c r="B44854">
        <v>37</v>
      </c>
      <c r="C44854" t="s">
        <v>4</v>
      </c>
      <c r="D44854" t="s">
        <v>15</v>
      </c>
      <c r="E44854" t="s">
        <v>18</v>
      </c>
      <c r="F44854" t="s">
        <v>18</v>
      </c>
      <c r="G44854" t="s">
        <v>18</v>
      </c>
      <c r="H44854" t="s">
        <v>340</v>
      </c>
      <c r="I44854">
        <v>55650</v>
      </c>
      <c r="J44854">
        <v>183</v>
      </c>
      <c r="K44854">
        <v>2</v>
      </c>
      <c r="L44854" t="s">
        <v>22</v>
      </c>
      <c r="M44854" t="s">
        <v>19</v>
      </c>
      <c r="N44854" t="s">
        <v>224</v>
      </c>
      <c r="O44854" s="3" t="s">
        <v>1028</v>
      </c>
      <c r="P44854" s="10">
        <v>3.0671296296296297E-3</v>
      </c>
      <c r="Q44854" s="12">
        <f t="shared" si="700"/>
        <v>265</v>
      </c>
    </row>
    <row r="44855" spans="1:17" x14ac:dyDescent="0.35">
      <c r="A44855">
        <v>65257408</v>
      </c>
      <c r="B44855">
        <v>45</v>
      </c>
      <c r="C44855" t="s">
        <v>10</v>
      </c>
      <c r="D44855" t="s">
        <v>17</v>
      </c>
      <c r="E44855" t="s">
        <v>18</v>
      </c>
      <c r="F44855" t="s">
        <v>18</v>
      </c>
      <c r="G44855" t="s">
        <v>18</v>
      </c>
      <c r="H44855" t="s">
        <v>342</v>
      </c>
      <c r="I44855">
        <v>26150</v>
      </c>
      <c r="J44855">
        <v>371</v>
      </c>
      <c r="K44855">
        <v>4</v>
      </c>
      <c r="L44855" t="s">
        <v>21</v>
      </c>
      <c r="M44855" t="s">
        <v>18</v>
      </c>
      <c r="N44855" t="s">
        <v>224</v>
      </c>
      <c r="O44855" s="3" t="s">
        <v>350</v>
      </c>
      <c r="P44855" s="10">
        <v>4.3981481481481484E-3</v>
      </c>
      <c r="Q44855" s="12">
        <f t="shared" si="700"/>
        <v>380</v>
      </c>
    </row>
    <row r="44856" spans="1:17" x14ac:dyDescent="0.35">
      <c r="A44856">
        <v>50210746</v>
      </c>
      <c r="B44856">
        <v>45</v>
      </c>
      <c r="C44856" t="s">
        <v>5</v>
      </c>
      <c r="D44856" t="s">
        <v>15</v>
      </c>
      <c r="E44856" t="s">
        <v>18</v>
      </c>
      <c r="F44856" t="s">
        <v>18</v>
      </c>
      <c r="G44856" t="s">
        <v>18</v>
      </c>
      <c r="H44856" t="s">
        <v>341</v>
      </c>
      <c r="I44856">
        <v>40700</v>
      </c>
      <c r="J44856">
        <v>-1</v>
      </c>
      <c r="K44856">
        <v>0</v>
      </c>
      <c r="L44856" t="s">
        <v>8</v>
      </c>
      <c r="M44856" t="s">
        <v>18</v>
      </c>
      <c r="N44856" t="s">
        <v>224</v>
      </c>
      <c r="O44856" s="3" t="s">
        <v>1258</v>
      </c>
      <c r="P44856" s="10">
        <v>7.9976851851851858E-3</v>
      </c>
      <c r="Q44856" s="12">
        <f t="shared" si="700"/>
        <v>691</v>
      </c>
    </row>
    <row r="44857" spans="1:17" x14ac:dyDescent="0.35">
      <c r="A44857">
        <v>83040531</v>
      </c>
      <c r="B44857">
        <v>65</v>
      </c>
      <c r="C44857" t="s">
        <v>5</v>
      </c>
      <c r="D44857" t="s">
        <v>15</v>
      </c>
      <c r="E44857" t="s">
        <v>18</v>
      </c>
      <c r="F44857" t="s">
        <v>18</v>
      </c>
      <c r="G44857" t="s">
        <v>18</v>
      </c>
      <c r="H44857" t="s">
        <v>341</v>
      </c>
      <c r="I44857">
        <v>115150</v>
      </c>
      <c r="J44857">
        <v>-1</v>
      </c>
      <c r="K44857">
        <v>0</v>
      </c>
      <c r="L44857" t="s">
        <v>8</v>
      </c>
      <c r="M44857" t="s">
        <v>18</v>
      </c>
      <c r="N44857" t="s">
        <v>224</v>
      </c>
      <c r="O44857" s="3" t="s">
        <v>595</v>
      </c>
      <c r="P44857" s="10">
        <v>1.0995370370370371E-3</v>
      </c>
      <c r="Q44857" s="12">
        <f t="shared" si="700"/>
        <v>95</v>
      </c>
    </row>
    <row r="44858" spans="1:17" x14ac:dyDescent="0.35">
      <c r="A44858">
        <v>79234864</v>
      </c>
      <c r="B44858">
        <v>29</v>
      </c>
      <c r="C44858" t="s">
        <v>7</v>
      </c>
      <c r="D44858" t="s">
        <v>15</v>
      </c>
      <c r="E44858" t="s">
        <v>18</v>
      </c>
      <c r="F44858" t="s">
        <v>18</v>
      </c>
      <c r="G44858" t="s">
        <v>18</v>
      </c>
      <c r="H44858" t="s">
        <v>341</v>
      </c>
      <c r="I44858">
        <v>165500</v>
      </c>
      <c r="J44858">
        <v>91</v>
      </c>
      <c r="K44858">
        <v>4</v>
      </c>
      <c r="L44858" t="s">
        <v>20</v>
      </c>
      <c r="M44858" t="s">
        <v>18</v>
      </c>
      <c r="N44858" t="s">
        <v>224</v>
      </c>
      <c r="O44858" s="3" t="s">
        <v>1033</v>
      </c>
      <c r="P44858" s="10">
        <v>4.2476851851851851E-3</v>
      </c>
      <c r="Q44858" s="12">
        <f t="shared" si="700"/>
        <v>367</v>
      </c>
    </row>
    <row r="44859" spans="1:17" x14ac:dyDescent="0.35">
      <c r="A44859">
        <v>13172906</v>
      </c>
      <c r="B44859">
        <v>41</v>
      </c>
      <c r="C44859" t="s">
        <v>5</v>
      </c>
      <c r="D44859" t="s">
        <v>15</v>
      </c>
      <c r="E44859" t="s">
        <v>18</v>
      </c>
      <c r="F44859" t="s">
        <v>19</v>
      </c>
      <c r="G44859" t="s">
        <v>18</v>
      </c>
      <c r="H44859" t="s">
        <v>341</v>
      </c>
      <c r="I44859">
        <v>550</v>
      </c>
      <c r="J44859">
        <v>-1</v>
      </c>
      <c r="K44859">
        <v>0</v>
      </c>
      <c r="L44859" t="s">
        <v>8</v>
      </c>
      <c r="M44859" t="s">
        <v>18</v>
      </c>
      <c r="N44859" t="s">
        <v>224</v>
      </c>
      <c r="O44859" s="3" t="s">
        <v>639</v>
      </c>
      <c r="P44859" s="10">
        <v>1.736111111111111E-3</v>
      </c>
      <c r="Q44859" s="12">
        <f t="shared" si="700"/>
        <v>150</v>
      </c>
    </row>
    <row r="44860" spans="1:17" x14ac:dyDescent="0.35">
      <c r="A44860">
        <v>63948953</v>
      </c>
      <c r="B44860">
        <v>35</v>
      </c>
      <c r="C44860" t="s">
        <v>4</v>
      </c>
      <c r="D44860" t="s">
        <v>16</v>
      </c>
      <c r="E44860" t="s">
        <v>18</v>
      </c>
      <c r="F44860" t="s">
        <v>18</v>
      </c>
      <c r="G44860" t="s">
        <v>19</v>
      </c>
      <c r="H44860" t="s">
        <v>340</v>
      </c>
      <c r="I44860">
        <v>49600</v>
      </c>
      <c r="J44860">
        <v>-1</v>
      </c>
      <c r="K44860">
        <v>0</v>
      </c>
      <c r="L44860" t="s">
        <v>8</v>
      </c>
      <c r="M44860" t="s">
        <v>19</v>
      </c>
      <c r="N44860" t="s">
        <v>224</v>
      </c>
      <c r="O44860" s="3" t="s">
        <v>475</v>
      </c>
      <c r="P44860" s="10">
        <v>2.7546296296296294E-3</v>
      </c>
      <c r="Q44860" s="12">
        <f t="shared" si="700"/>
        <v>238</v>
      </c>
    </row>
    <row r="44861" spans="1:17" x14ac:dyDescent="0.35">
      <c r="A44861">
        <v>38485233</v>
      </c>
      <c r="B44861">
        <v>33</v>
      </c>
      <c r="C44861" t="s">
        <v>1926</v>
      </c>
      <c r="D44861" t="s">
        <v>16</v>
      </c>
      <c r="E44861" t="s">
        <v>18</v>
      </c>
      <c r="F44861" t="s">
        <v>19</v>
      </c>
      <c r="G44861" t="s">
        <v>18</v>
      </c>
      <c r="H44861" t="s">
        <v>340</v>
      </c>
      <c r="I44861">
        <v>13600</v>
      </c>
      <c r="J44861">
        <v>92</v>
      </c>
      <c r="K44861">
        <v>3</v>
      </c>
      <c r="L44861" t="s">
        <v>22</v>
      </c>
      <c r="M44861" t="s">
        <v>19</v>
      </c>
      <c r="N44861" t="s">
        <v>224</v>
      </c>
      <c r="O44861" s="3" t="s">
        <v>710</v>
      </c>
      <c r="P44861" s="10">
        <v>3.3912037037037036E-3</v>
      </c>
      <c r="Q44861" s="12">
        <f t="shared" si="700"/>
        <v>293</v>
      </c>
    </row>
    <row r="44862" spans="1:17" x14ac:dyDescent="0.35">
      <c r="A44862">
        <v>46265698</v>
      </c>
      <c r="B44862">
        <v>75</v>
      </c>
      <c r="C44862" t="s">
        <v>9</v>
      </c>
      <c r="D44862" t="s">
        <v>15</v>
      </c>
      <c r="E44862" t="s">
        <v>18</v>
      </c>
      <c r="F44862" t="s">
        <v>18</v>
      </c>
      <c r="G44862" t="s">
        <v>18</v>
      </c>
      <c r="H44862" t="s">
        <v>342</v>
      </c>
      <c r="I44862">
        <v>70650</v>
      </c>
      <c r="J44862">
        <v>188</v>
      </c>
      <c r="K44862">
        <v>2</v>
      </c>
      <c r="L44862" t="s">
        <v>22</v>
      </c>
      <c r="M44862" t="s">
        <v>19</v>
      </c>
      <c r="N44862" t="s">
        <v>224</v>
      </c>
      <c r="O44862" s="3" t="s">
        <v>1184</v>
      </c>
      <c r="P44862" s="10">
        <v>6.1574074074074074E-3</v>
      </c>
      <c r="Q44862" s="12">
        <f t="shared" si="700"/>
        <v>532</v>
      </c>
    </row>
    <row r="44863" spans="1:17" x14ac:dyDescent="0.35">
      <c r="A44863">
        <v>58097458</v>
      </c>
      <c r="B44863">
        <v>18</v>
      </c>
      <c r="C44863" t="s">
        <v>14</v>
      </c>
      <c r="D44863" t="s">
        <v>16</v>
      </c>
      <c r="E44863" t="s">
        <v>18</v>
      </c>
      <c r="F44863" t="s">
        <v>18</v>
      </c>
      <c r="G44863" t="s">
        <v>18</v>
      </c>
      <c r="H44863" t="s">
        <v>8</v>
      </c>
      <c r="I44863">
        <v>21900</v>
      </c>
      <c r="J44863">
        <v>-1</v>
      </c>
      <c r="K44863">
        <v>0</v>
      </c>
      <c r="L44863" t="s">
        <v>8</v>
      </c>
      <c r="M44863" t="s">
        <v>18</v>
      </c>
      <c r="N44863" t="s">
        <v>224</v>
      </c>
      <c r="O44863" s="3" t="s">
        <v>589</v>
      </c>
      <c r="P44863" s="10">
        <v>4.9189814814814816E-3</v>
      </c>
      <c r="Q44863" s="12">
        <f t="shared" si="700"/>
        <v>425</v>
      </c>
    </row>
    <row r="44864" spans="1:17" x14ac:dyDescent="0.35">
      <c r="A44864">
        <v>41880939</v>
      </c>
      <c r="B44864">
        <v>59</v>
      </c>
      <c r="C44864" t="s">
        <v>4</v>
      </c>
      <c r="D44864" t="s">
        <v>15</v>
      </c>
      <c r="E44864" t="s">
        <v>18</v>
      </c>
      <c r="F44864" t="s">
        <v>18</v>
      </c>
      <c r="G44864" t="s">
        <v>18</v>
      </c>
      <c r="H44864" t="s">
        <v>340</v>
      </c>
      <c r="I44864">
        <v>230300</v>
      </c>
      <c r="J44864">
        <v>189</v>
      </c>
      <c r="K44864">
        <v>2</v>
      </c>
      <c r="L44864" t="s">
        <v>20</v>
      </c>
      <c r="M44864" t="s">
        <v>18</v>
      </c>
      <c r="N44864" t="s">
        <v>224</v>
      </c>
      <c r="O44864" s="3" t="s">
        <v>440</v>
      </c>
      <c r="P44864" s="10">
        <v>2.2453703703703702E-3</v>
      </c>
      <c r="Q44864" s="12">
        <f t="shared" si="700"/>
        <v>194</v>
      </c>
    </row>
    <row r="44865" spans="1:17" x14ac:dyDescent="0.35">
      <c r="A44865">
        <v>79119668</v>
      </c>
      <c r="B44865">
        <v>22</v>
      </c>
      <c r="C44865" t="s">
        <v>10</v>
      </c>
      <c r="D44865" t="s">
        <v>16</v>
      </c>
      <c r="E44865" t="s">
        <v>18</v>
      </c>
      <c r="F44865" t="s">
        <v>18</v>
      </c>
      <c r="G44865" t="s">
        <v>18</v>
      </c>
      <c r="H44865" t="s">
        <v>341</v>
      </c>
      <c r="I44865">
        <v>18050</v>
      </c>
      <c r="J44865">
        <v>86</v>
      </c>
      <c r="K44865">
        <v>6</v>
      </c>
      <c r="L44865" t="s">
        <v>20</v>
      </c>
      <c r="M44865" t="s">
        <v>18</v>
      </c>
      <c r="N44865" t="s">
        <v>224</v>
      </c>
      <c r="O44865" s="3" t="s">
        <v>537</v>
      </c>
      <c r="P44865" s="10">
        <v>2.685185185185185E-3</v>
      </c>
      <c r="Q44865" s="12">
        <f t="shared" si="700"/>
        <v>232</v>
      </c>
    </row>
    <row r="44866" spans="1:17" x14ac:dyDescent="0.35">
      <c r="A44866">
        <v>71357170</v>
      </c>
      <c r="B44866">
        <v>30</v>
      </c>
      <c r="C44866" t="s">
        <v>11</v>
      </c>
      <c r="D44866" t="s">
        <v>15</v>
      </c>
      <c r="E44866" t="s">
        <v>18</v>
      </c>
      <c r="F44866" t="s">
        <v>19</v>
      </c>
      <c r="G44866" t="s">
        <v>18</v>
      </c>
      <c r="H44866" t="s">
        <v>340</v>
      </c>
      <c r="I44866">
        <v>40250</v>
      </c>
      <c r="J44866">
        <v>478</v>
      </c>
      <c r="K44866">
        <v>2</v>
      </c>
      <c r="L44866" t="s">
        <v>21</v>
      </c>
      <c r="M44866" t="s">
        <v>18</v>
      </c>
      <c r="N44866" t="s">
        <v>224</v>
      </c>
      <c r="O44866" s="3" t="s">
        <v>415</v>
      </c>
      <c r="P44866" s="10">
        <v>2.3148148148148146E-4</v>
      </c>
      <c r="Q44866" s="12">
        <f t="shared" ref="Q44866:Q44929" si="701">MINUTE(P44866)*60+SECOND(P44866)</f>
        <v>20</v>
      </c>
    </row>
    <row r="44867" spans="1:17" x14ac:dyDescent="0.35">
      <c r="A44867">
        <v>18539588</v>
      </c>
      <c r="B44867">
        <v>28</v>
      </c>
      <c r="C44867" t="s">
        <v>10</v>
      </c>
      <c r="D44867" t="s">
        <v>15</v>
      </c>
      <c r="E44867" t="s">
        <v>18</v>
      </c>
      <c r="F44867" t="s">
        <v>19</v>
      </c>
      <c r="G44867" t="s">
        <v>18</v>
      </c>
      <c r="H44867" t="s">
        <v>341</v>
      </c>
      <c r="I44867">
        <v>200</v>
      </c>
      <c r="J44867">
        <v>-1</v>
      </c>
      <c r="K44867">
        <v>0</v>
      </c>
      <c r="L44867" t="s">
        <v>8</v>
      </c>
      <c r="M44867" t="s">
        <v>18</v>
      </c>
      <c r="N44867" t="s">
        <v>225</v>
      </c>
      <c r="O44867" s="3" t="s">
        <v>554</v>
      </c>
      <c r="P44867" s="10">
        <v>1.1574074074074073E-4</v>
      </c>
      <c r="Q44867" s="12">
        <f t="shared" si="701"/>
        <v>10</v>
      </c>
    </row>
    <row r="44868" spans="1:17" x14ac:dyDescent="0.35">
      <c r="A44868">
        <v>61482159</v>
      </c>
      <c r="B44868">
        <v>27</v>
      </c>
      <c r="C44868" t="s">
        <v>1926</v>
      </c>
      <c r="D44868" t="s">
        <v>16</v>
      </c>
      <c r="E44868" t="s">
        <v>18</v>
      </c>
      <c r="F44868" t="s">
        <v>18</v>
      </c>
      <c r="G44868" t="s">
        <v>19</v>
      </c>
      <c r="H44868" t="s">
        <v>341</v>
      </c>
      <c r="I44868">
        <v>16050</v>
      </c>
      <c r="J44868">
        <v>-1</v>
      </c>
      <c r="K44868">
        <v>0</v>
      </c>
      <c r="L44868" t="s">
        <v>8</v>
      </c>
      <c r="M44868" t="s">
        <v>18</v>
      </c>
      <c r="N44868" t="s">
        <v>225</v>
      </c>
      <c r="O44868" s="3" t="s">
        <v>1156</v>
      </c>
      <c r="P44868" s="10">
        <v>4.6296296296296294E-5</v>
      </c>
      <c r="Q44868" s="12">
        <f t="shared" si="701"/>
        <v>4</v>
      </c>
    </row>
    <row r="44869" spans="1:17" x14ac:dyDescent="0.35">
      <c r="A44869">
        <v>44267560</v>
      </c>
      <c r="B44869">
        <v>32</v>
      </c>
      <c r="C44869" t="s">
        <v>14</v>
      </c>
      <c r="D44869" t="s">
        <v>16</v>
      </c>
      <c r="E44869" t="s">
        <v>18</v>
      </c>
      <c r="F44869" t="s">
        <v>18</v>
      </c>
      <c r="G44869" t="s">
        <v>18</v>
      </c>
      <c r="H44869" t="s">
        <v>341</v>
      </c>
      <c r="I44869">
        <v>291800</v>
      </c>
      <c r="J44869">
        <v>493</v>
      </c>
      <c r="K44869">
        <v>2</v>
      </c>
      <c r="L44869" t="s">
        <v>20</v>
      </c>
      <c r="M44869" t="s">
        <v>18</v>
      </c>
      <c r="N44869" t="s">
        <v>225</v>
      </c>
      <c r="O44869" s="3" t="s">
        <v>838</v>
      </c>
      <c r="P44869" s="10">
        <v>3.2523148148148151E-3</v>
      </c>
      <c r="Q44869" s="12">
        <f t="shared" si="701"/>
        <v>281</v>
      </c>
    </row>
    <row r="44870" spans="1:17" x14ac:dyDescent="0.35">
      <c r="A44870">
        <v>70988032</v>
      </c>
      <c r="B44870">
        <v>48</v>
      </c>
      <c r="C44870" t="s">
        <v>8</v>
      </c>
      <c r="D44870" t="s">
        <v>16</v>
      </c>
      <c r="E44870" t="s">
        <v>18</v>
      </c>
      <c r="F44870" t="s">
        <v>18</v>
      </c>
      <c r="G44870" t="s">
        <v>18</v>
      </c>
      <c r="H44870" t="s">
        <v>8</v>
      </c>
      <c r="I44870">
        <v>90950</v>
      </c>
      <c r="J44870">
        <v>458</v>
      </c>
      <c r="K44870">
        <v>1</v>
      </c>
      <c r="L44870" t="s">
        <v>20</v>
      </c>
      <c r="M44870" t="s">
        <v>18</v>
      </c>
      <c r="N44870" t="s">
        <v>225</v>
      </c>
      <c r="O44870" s="3" t="s">
        <v>1911</v>
      </c>
      <c r="P44870" s="10">
        <v>1.6666666666666666E-2</v>
      </c>
      <c r="Q44870" s="12">
        <f t="shared" si="701"/>
        <v>1440</v>
      </c>
    </row>
    <row r="44871" spans="1:17" x14ac:dyDescent="0.35">
      <c r="A44871">
        <v>30844918</v>
      </c>
      <c r="B44871">
        <v>33</v>
      </c>
      <c r="C44871" t="s">
        <v>6</v>
      </c>
      <c r="D44871" t="s">
        <v>16</v>
      </c>
      <c r="E44871" t="s">
        <v>18</v>
      </c>
      <c r="F44871" t="s">
        <v>19</v>
      </c>
      <c r="G44871" t="s">
        <v>18</v>
      </c>
      <c r="H44871" t="s">
        <v>340</v>
      </c>
      <c r="I44871">
        <v>81150</v>
      </c>
      <c r="J44871">
        <v>-1</v>
      </c>
      <c r="K44871">
        <v>0</v>
      </c>
      <c r="L44871" t="s">
        <v>8</v>
      </c>
      <c r="M44871" t="s">
        <v>19</v>
      </c>
      <c r="N44871" t="s">
        <v>225</v>
      </c>
      <c r="O44871" s="3" t="s">
        <v>408</v>
      </c>
      <c r="P44871" s="10">
        <v>3.3680555555555551E-3</v>
      </c>
      <c r="Q44871" s="12">
        <f t="shared" si="701"/>
        <v>291</v>
      </c>
    </row>
    <row r="44872" spans="1:17" x14ac:dyDescent="0.35">
      <c r="A44872">
        <v>54525950</v>
      </c>
      <c r="B44872">
        <v>53</v>
      </c>
      <c r="C44872" t="s">
        <v>7</v>
      </c>
      <c r="D44872" t="s">
        <v>15</v>
      </c>
      <c r="E44872" t="s">
        <v>18</v>
      </c>
      <c r="F44872" t="s">
        <v>19</v>
      </c>
      <c r="G44872" t="s">
        <v>18</v>
      </c>
      <c r="H44872" t="s">
        <v>341</v>
      </c>
      <c r="I44872">
        <v>89850</v>
      </c>
      <c r="J44872">
        <v>94</v>
      </c>
      <c r="K44872">
        <v>5</v>
      </c>
      <c r="L44872" t="s">
        <v>21</v>
      </c>
      <c r="M44872" t="s">
        <v>18</v>
      </c>
      <c r="N44872" t="s">
        <v>225</v>
      </c>
      <c r="O44872" s="3" t="s">
        <v>477</v>
      </c>
      <c r="P44872" s="10">
        <v>1.4814814814814814E-3</v>
      </c>
      <c r="Q44872" s="12">
        <f t="shared" si="701"/>
        <v>128</v>
      </c>
    </row>
    <row r="44873" spans="1:17" x14ac:dyDescent="0.35">
      <c r="A44873">
        <v>86531453</v>
      </c>
      <c r="B44873">
        <v>27</v>
      </c>
      <c r="C44873" t="s">
        <v>5</v>
      </c>
      <c r="D44873" t="s">
        <v>16</v>
      </c>
      <c r="E44873" t="s">
        <v>18</v>
      </c>
      <c r="F44873" t="s">
        <v>18</v>
      </c>
      <c r="G44873" t="s">
        <v>18</v>
      </c>
      <c r="H44873" t="s">
        <v>340</v>
      </c>
      <c r="I44873">
        <v>53750</v>
      </c>
      <c r="J44873">
        <v>184</v>
      </c>
      <c r="K44873">
        <v>1</v>
      </c>
      <c r="L44873" t="s">
        <v>22</v>
      </c>
      <c r="M44873" t="s">
        <v>19</v>
      </c>
      <c r="N44873" t="s">
        <v>225</v>
      </c>
      <c r="O44873" s="3" t="s">
        <v>418</v>
      </c>
      <c r="P44873" s="10">
        <v>6.122685185185185E-3</v>
      </c>
      <c r="Q44873" s="12">
        <f t="shared" si="701"/>
        <v>529</v>
      </c>
    </row>
    <row r="44874" spans="1:17" x14ac:dyDescent="0.35">
      <c r="A44874">
        <v>86054297</v>
      </c>
      <c r="B44874">
        <v>62</v>
      </c>
      <c r="C44874" t="s">
        <v>4</v>
      </c>
      <c r="D44874" t="s">
        <v>15</v>
      </c>
      <c r="E44874" t="s">
        <v>18</v>
      </c>
      <c r="F44874" t="s">
        <v>18</v>
      </c>
      <c r="G44874" t="s">
        <v>18</v>
      </c>
      <c r="H44874" t="s">
        <v>341</v>
      </c>
      <c r="I44874">
        <v>56400</v>
      </c>
      <c r="J44874">
        <v>290</v>
      </c>
      <c r="K44874">
        <v>3</v>
      </c>
      <c r="L44874" t="s">
        <v>21</v>
      </c>
      <c r="M44874" t="s">
        <v>19</v>
      </c>
      <c r="N44874" t="s">
        <v>225</v>
      </c>
      <c r="O44874" s="3" t="s">
        <v>775</v>
      </c>
      <c r="P44874" s="10">
        <v>2.7314814814814819E-3</v>
      </c>
      <c r="Q44874" s="12">
        <f t="shared" si="701"/>
        <v>236</v>
      </c>
    </row>
    <row r="44875" spans="1:17" x14ac:dyDescent="0.35">
      <c r="A44875">
        <v>52715258</v>
      </c>
      <c r="B44875">
        <v>63</v>
      </c>
      <c r="C44875" t="s">
        <v>8</v>
      </c>
      <c r="D44875" t="s">
        <v>15</v>
      </c>
      <c r="E44875" t="s">
        <v>18</v>
      </c>
      <c r="F44875" t="s">
        <v>18</v>
      </c>
      <c r="G44875" t="s">
        <v>18</v>
      </c>
      <c r="H44875" t="s">
        <v>341</v>
      </c>
      <c r="I44875">
        <v>18350</v>
      </c>
      <c r="J44875">
        <v>182</v>
      </c>
      <c r="K44875">
        <v>7</v>
      </c>
      <c r="L44875" t="s">
        <v>20</v>
      </c>
      <c r="M44875" t="s">
        <v>18</v>
      </c>
      <c r="N44875" t="s">
        <v>225</v>
      </c>
      <c r="O44875" s="3" t="s">
        <v>426</v>
      </c>
      <c r="P44875" s="10">
        <v>2.0023148148148148E-3</v>
      </c>
      <c r="Q44875" s="12">
        <f t="shared" si="701"/>
        <v>173</v>
      </c>
    </row>
    <row r="44876" spans="1:17" x14ac:dyDescent="0.35">
      <c r="A44876">
        <v>79218647</v>
      </c>
      <c r="B44876">
        <v>38</v>
      </c>
      <c r="C44876" t="s">
        <v>4</v>
      </c>
      <c r="D44876" t="s">
        <v>15</v>
      </c>
      <c r="E44876" t="s">
        <v>18</v>
      </c>
      <c r="F44876" t="s">
        <v>18</v>
      </c>
      <c r="G44876" t="s">
        <v>18</v>
      </c>
      <c r="H44876" t="s">
        <v>340</v>
      </c>
      <c r="I44876">
        <v>31500</v>
      </c>
      <c r="J44876">
        <v>388</v>
      </c>
      <c r="K44876">
        <v>3</v>
      </c>
      <c r="L44876" t="s">
        <v>21</v>
      </c>
      <c r="M44876" t="s">
        <v>19</v>
      </c>
      <c r="N44876" t="s">
        <v>225</v>
      </c>
      <c r="O44876" s="3" t="s">
        <v>565</v>
      </c>
      <c r="P44876" s="10">
        <v>4.1898148148148146E-3</v>
      </c>
      <c r="Q44876" s="12">
        <f t="shared" si="701"/>
        <v>362</v>
      </c>
    </row>
    <row r="44877" spans="1:17" x14ac:dyDescent="0.35">
      <c r="A44877">
        <v>27547994</v>
      </c>
      <c r="B44877">
        <v>31</v>
      </c>
      <c r="C44877" t="s">
        <v>4</v>
      </c>
      <c r="D44877" t="s">
        <v>16</v>
      </c>
      <c r="E44877" t="s">
        <v>18</v>
      </c>
      <c r="F44877" t="s">
        <v>18</v>
      </c>
      <c r="G44877" t="s">
        <v>18</v>
      </c>
      <c r="H44877" t="s">
        <v>340</v>
      </c>
      <c r="I44877">
        <v>83750</v>
      </c>
      <c r="J44877">
        <v>363</v>
      </c>
      <c r="K44877">
        <v>1</v>
      </c>
      <c r="L44877" t="s">
        <v>20</v>
      </c>
      <c r="M44877" t="s">
        <v>18</v>
      </c>
      <c r="N44877" t="s">
        <v>225</v>
      </c>
      <c r="O44877" s="3" t="s">
        <v>473</v>
      </c>
      <c r="P44877" s="10">
        <v>1.3194444444444443E-3</v>
      </c>
      <c r="Q44877" s="12">
        <f t="shared" si="701"/>
        <v>114</v>
      </c>
    </row>
    <row r="44878" spans="1:17" x14ac:dyDescent="0.35">
      <c r="A44878">
        <v>60839661</v>
      </c>
      <c r="B44878">
        <v>35</v>
      </c>
      <c r="C44878" t="s">
        <v>5</v>
      </c>
      <c r="D44878" t="s">
        <v>15</v>
      </c>
      <c r="E44878" t="s">
        <v>18</v>
      </c>
      <c r="F44878" t="s">
        <v>19</v>
      </c>
      <c r="G44878" t="s">
        <v>18</v>
      </c>
      <c r="H44878" t="s">
        <v>341</v>
      </c>
      <c r="I44878">
        <v>14700</v>
      </c>
      <c r="J44878">
        <v>79</v>
      </c>
      <c r="K44878">
        <v>11</v>
      </c>
      <c r="L44878" t="s">
        <v>20</v>
      </c>
      <c r="M44878" t="s">
        <v>18</v>
      </c>
      <c r="N44878" t="s">
        <v>225</v>
      </c>
      <c r="O44878" s="3" t="s">
        <v>656</v>
      </c>
      <c r="P44878" s="10">
        <v>1.1226851851851851E-3</v>
      </c>
      <c r="Q44878" s="12">
        <f t="shared" si="701"/>
        <v>97</v>
      </c>
    </row>
    <row r="44879" spans="1:17" x14ac:dyDescent="0.35">
      <c r="A44879">
        <v>67994346</v>
      </c>
      <c r="B44879">
        <v>37</v>
      </c>
      <c r="C44879" t="s">
        <v>1926</v>
      </c>
      <c r="D44879" t="s">
        <v>16</v>
      </c>
      <c r="E44879" t="s">
        <v>18</v>
      </c>
      <c r="F44879" t="s">
        <v>18</v>
      </c>
      <c r="G44879" t="s">
        <v>18</v>
      </c>
      <c r="H44879" t="s">
        <v>340</v>
      </c>
      <c r="I44879">
        <v>31750</v>
      </c>
      <c r="J44879">
        <v>464</v>
      </c>
      <c r="K44879">
        <v>2</v>
      </c>
      <c r="L44879" t="s">
        <v>20</v>
      </c>
      <c r="M44879" t="s">
        <v>18</v>
      </c>
      <c r="N44879" t="s">
        <v>225</v>
      </c>
      <c r="O44879" s="3" t="s">
        <v>475</v>
      </c>
      <c r="P44879" s="10">
        <v>2.7546296296296294E-3</v>
      </c>
      <c r="Q44879" s="12">
        <f t="shared" si="701"/>
        <v>238</v>
      </c>
    </row>
    <row r="44880" spans="1:17" x14ac:dyDescent="0.35">
      <c r="A44880">
        <v>87520473</v>
      </c>
      <c r="B44880">
        <v>21</v>
      </c>
      <c r="C44880" t="s">
        <v>14</v>
      </c>
      <c r="D44880" t="s">
        <v>16</v>
      </c>
      <c r="E44880" t="s">
        <v>18</v>
      </c>
      <c r="F44880" t="s">
        <v>18</v>
      </c>
      <c r="G44880" t="s">
        <v>18</v>
      </c>
      <c r="H44880" t="s">
        <v>341</v>
      </c>
      <c r="I44880">
        <v>17850</v>
      </c>
      <c r="J44880">
        <v>-1</v>
      </c>
      <c r="K44880">
        <v>0</v>
      </c>
      <c r="L44880" t="s">
        <v>8</v>
      </c>
      <c r="M44880" t="s">
        <v>18</v>
      </c>
      <c r="N44880" t="s">
        <v>225</v>
      </c>
      <c r="O44880" s="3" t="s">
        <v>929</v>
      </c>
      <c r="P44880" s="10">
        <v>1.3310185185185185E-3</v>
      </c>
      <c r="Q44880" s="12">
        <f t="shared" si="701"/>
        <v>115</v>
      </c>
    </row>
    <row r="44881" spans="1:17" x14ac:dyDescent="0.35">
      <c r="A44881">
        <v>69927841</v>
      </c>
      <c r="B44881">
        <v>22</v>
      </c>
      <c r="C44881" t="s">
        <v>14</v>
      </c>
      <c r="D44881" t="s">
        <v>16</v>
      </c>
      <c r="E44881" t="s">
        <v>18</v>
      </c>
      <c r="F44881" t="s">
        <v>18</v>
      </c>
      <c r="G44881" t="s">
        <v>18</v>
      </c>
      <c r="H44881" t="s">
        <v>8</v>
      </c>
      <c r="I44881">
        <v>27450</v>
      </c>
      <c r="J44881">
        <v>-1</v>
      </c>
      <c r="K44881">
        <v>0</v>
      </c>
      <c r="L44881" t="s">
        <v>8</v>
      </c>
      <c r="M44881" t="s">
        <v>18</v>
      </c>
      <c r="N44881" t="s">
        <v>225</v>
      </c>
      <c r="O44881" s="3" t="s">
        <v>407</v>
      </c>
      <c r="P44881" s="10">
        <v>1.7824074074074072E-3</v>
      </c>
      <c r="Q44881" s="12">
        <f t="shared" si="701"/>
        <v>154</v>
      </c>
    </row>
    <row r="44882" spans="1:17" x14ac:dyDescent="0.35">
      <c r="A44882">
        <v>81826634</v>
      </c>
      <c r="B44882">
        <v>25</v>
      </c>
      <c r="C44882" t="s">
        <v>14</v>
      </c>
      <c r="D44882" t="s">
        <v>16</v>
      </c>
      <c r="E44882" t="s">
        <v>18</v>
      </c>
      <c r="F44882" t="s">
        <v>18</v>
      </c>
      <c r="G44882" t="s">
        <v>18</v>
      </c>
      <c r="H44882" t="s">
        <v>341</v>
      </c>
      <c r="I44882">
        <v>148750</v>
      </c>
      <c r="J44882">
        <v>-1</v>
      </c>
      <c r="K44882">
        <v>0</v>
      </c>
      <c r="L44882" t="s">
        <v>8</v>
      </c>
      <c r="M44882" t="s">
        <v>19</v>
      </c>
      <c r="N44882" t="s">
        <v>225</v>
      </c>
      <c r="O44882" s="3" t="s">
        <v>789</v>
      </c>
      <c r="P44882" s="10">
        <v>9.2476851851851852E-3</v>
      </c>
      <c r="Q44882" s="12">
        <f t="shared" si="701"/>
        <v>799</v>
      </c>
    </row>
    <row r="44883" spans="1:17" x14ac:dyDescent="0.35">
      <c r="A44883">
        <v>88327174</v>
      </c>
      <c r="B44883">
        <v>41</v>
      </c>
      <c r="C44883" t="s">
        <v>12</v>
      </c>
      <c r="D44883" t="s">
        <v>16</v>
      </c>
      <c r="E44883" t="s">
        <v>18</v>
      </c>
      <c r="F44883" t="s">
        <v>18</v>
      </c>
      <c r="G44883" t="s">
        <v>18</v>
      </c>
      <c r="H44883" t="s">
        <v>340</v>
      </c>
      <c r="I44883">
        <v>398400</v>
      </c>
      <c r="J44883">
        <v>184</v>
      </c>
      <c r="K44883">
        <v>4</v>
      </c>
      <c r="L44883" t="s">
        <v>22</v>
      </c>
      <c r="M44883" t="s">
        <v>19</v>
      </c>
      <c r="N44883" t="s">
        <v>225</v>
      </c>
      <c r="O44883" s="3" t="s">
        <v>601</v>
      </c>
      <c r="P44883" s="10">
        <v>4.6759259259259263E-3</v>
      </c>
      <c r="Q44883" s="12">
        <f t="shared" si="701"/>
        <v>404</v>
      </c>
    </row>
    <row r="44884" spans="1:17" x14ac:dyDescent="0.35">
      <c r="A44884">
        <v>83355739</v>
      </c>
      <c r="B44884">
        <v>25</v>
      </c>
      <c r="C44884" t="s">
        <v>14</v>
      </c>
      <c r="D44884" t="s">
        <v>16</v>
      </c>
      <c r="E44884" t="s">
        <v>18</v>
      </c>
      <c r="F44884" t="s">
        <v>18</v>
      </c>
      <c r="G44884" t="s">
        <v>18</v>
      </c>
      <c r="H44884" t="s">
        <v>341</v>
      </c>
      <c r="I44884">
        <v>7700</v>
      </c>
      <c r="J44884">
        <v>183</v>
      </c>
      <c r="K44884">
        <v>3</v>
      </c>
      <c r="L44884" t="s">
        <v>22</v>
      </c>
      <c r="M44884" t="s">
        <v>19</v>
      </c>
      <c r="N44884" t="s">
        <v>225</v>
      </c>
      <c r="O44884" s="3" t="s">
        <v>994</v>
      </c>
      <c r="P44884" s="10">
        <v>4.4212962962962956E-3</v>
      </c>
      <c r="Q44884" s="12">
        <f t="shared" si="701"/>
        <v>382</v>
      </c>
    </row>
    <row r="44885" spans="1:17" x14ac:dyDescent="0.35">
      <c r="A44885">
        <v>54532022</v>
      </c>
      <c r="B44885">
        <v>25</v>
      </c>
      <c r="C44885" t="s">
        <v>5</v>
      </c>
      <c r="D44885" t="s">
        <v>16</v>
      </c>
      <c r="E44885" t="s">
        <v>18</v>
      </c>
      <c r="F44885" t="s">
        <v>18</v>
      </c>
      <c r="G44885" t="s">
        <v>18</v>
      </c>
      <c r="H44885" t="s">
        <v>341</v>
      </c>
      <c r="I44885">
        <v>64900</v>
      </c>
      <c r="J44885">
        <v>94</v>
      </c>
      <c r="K44885">
        <v>2</v>
      </c>
      <c r="L44885" t="s">
        <v>21</v>
      </c>
      <c r="M44885" t="s">
        <v>18</v>
      </c>
      <c r="N44885" t="s">
        <v>225</v>
      </c>
      <c r="O44885" s="3" t="s">
        <v>533</v>
      </c>
      <c r="P44885" s="10">
        <v>2.3842592592592591E-3</v>
      </c>
      <c r="Q44885" s="12">
        <f t="shared" si="701"/>
        <v>206</v>
      </c>
    </row>
    <row r="44886" spans="1:17" x14ac:dyDescent="0.35">
      <c r="A44886">
        <v>42042980</v>
      </c>
      <c r="B44886">
        <v>48</v>
      </c>
      <c r="C44886" t="s">
        <v>4</v>
      </c>
      <c r="D44886" t="s">
        <v>15</v>
      </c>
      <c r="E44886" t="s">
        <v>18</v>
      </c>
      <c r="F44886" t="s">
        <v>18</v>
      </c>
      <c r="G44886" t="s">
        <v>18</v>
      </c>
      <c r="H44886" t="s">
        <v>340</v>
      </c>
      <c r="I44886">
        <v>60200</v>
      </c>
      <c r="J44886">
        <v>760</v>
      </c>
      <c r="K44886">
        <v>1</v>
      </c>
      <c r="L44886" t="s">
        <v>21</v>
      </c>
      <c r="M44886" t="s">
        <v>18</v>
      </c>
      <c r="N44886" t="s">
        <v>226</v>
      </c>
      <c r="O44886" s="3" t="s">
        <v>709</v>
      </c>
      <c r="P44886" s="10">
        <v>1.3425925925925925E-3</v>
      </c>
      <c r="Q44886" s="12">
        <f t="shared" si="701"/>
        <v>116</v>
      </c>
    </row>
    <row r="44887" spans="1:17" x14ac:dyDescent="0.35">
      <c r="A44887">
        <v>80466640</v>
      </c>
      <c r="B44887">
        <v>32</v>
      </c>
      <c r="C44887" t="s">
        <v>10</v>
      </c>
      <c r="D44887" t="s">
        <v>16</v>
      </c>
      <c r="E44887" t="s">
        <v>18</v>
      </c>
      <c r="F44887" t="s">
        <v>18</v>
      </c>
      <c r="G44887" t="s">
        <v>18</v>
      </c>
      <c r="H44887" t="s">
        <v>340</v>
      </c>
      <c r="I44887">
        <v>31000</v>
      </c>
      <c r="J44887">
        <v>95</v>
      </c>
      <c r="K44887">
        <v>5</v>
      </c>
      <c r="L44887" t="s">
        <v>21</v>
      </c>
      <c r="M44887" t="s">
        <v>18</v>
      </c>
      <c r="N44887" t="s">
        <v>226</v>
      </c>
      <c r="O44887" s="3" t="s">
        <v>551</v>
      </c>
      <c r="P44887" s="10">
        <v>1.2731481481481483E-3</v>
      </c>
      <c r="Q44887" s="12">
        <f t="shared" si="701"/>
        <v>110</v>
      </c>
    </row>
    <row r="44888" spans="1:17" x14ac:dyDescent="0.35">
      <c r="A44888">
        <v>61609079</v>
      </c>
      <c r="B44888">
        <v>88</v>
      </c>
      <c r="C44888" t="s">
        <v>9</v>
      </c>
      <c r="D44888" t="s">
        <v>15</v>
      </c>
      <c r="E44888" t="s">
        <v>18</v>
      </c>
      <c r="F44888" t="s">
        <v>18</v>
      </c>
      <c r="G44888" t="s">
        <v>18</v>
      </c>
      <c r="H44888" t="s">
        <v>342</v>
      </c>
      <c r="I44888">
        <v>32400</v>
      </c>
      <c r="J44888">
        <v>-1</v>
      </c>
      <c r="K44888">
        <v>0</v>
      </c>
      <c r="L44888" t="s">
        <v>8</v>
      </c>
      <c r="M44888" t="s">
        <v>18</v>
      </c>
      <c r="N44888" t="s">
        <v>226</v>
      </c>
      <c r="O44888" s="3" t="s">
        <v>614</v>
      </c>
      <c r="P44888" s="10">
        <v>3.6805555555555554E-3</v>
      </c>
      <c r="Q44888" s="12">
        <f t="shared" si="701"/>
        <v>318</v>
      </c>
    </row>
    <row r="44889" spans="1:17" x14ac:dyDescent="0.35">
      <c r="A44889">
        <v>10407656</v>
      </c>
      <c r="B44889">
        <v>27</v>
      </c>
      <c r="C44889" t="s">
        <v>14</v>
      </c>
      <c r="D44889" t="s">
        <v>16</v>
      </c>
      <c r="E44889" t="s">
        <v>18</v>
      </c>
      <c r="F44889" t="s">
        <v>19</v>
      </c>
      <c r="G44889" t="s">
        <v>18</v>
      </c>
      <c r="H44889" t="s">
        <v>340</v>
      </c>
      <c r="I44889">
        <v>258450</v>
      </c>
      <c r="J44889">
        <v>466</v>
      </c>
      <c r="K44889">
        <v>3</v>
      </c>
      <c r="L44889" t="s">
        <v>22</v>
      </c>
      <c r="M44889" t="s">
        <v>19</v>
      </c>
      <c r="N44889" t="s">
        <v>226</v>
      </c>
      <c r="O44889" s="3" t="s">
        <v>1024</v>
      </c>
      <c r="P44889" s="10">
        <v>4.9884259259259265E-3</v>
      </c>
      <c r="Q44889" s="12">
        <f t="shared" si="701"/>
        <v>431</v>
      </c>
    </row>
    <row r="44890" spans="1:17" x14ac:dyDescent="0.35">
      <c r="A44890">
        <v>71217608</v>
      </c>
      <c r="B44890">
        <v>32</v>
      </c>
      <c r="C44890" t="s">
        <v>4</v>
      </c>
      <c r="D44890" t="s">
        <v>15</v>
      </c>
      <c r="E44890" t="s">
        <v>18</v>
      </c>
      <c r="F44890" t="s">
        <v>18</v>
      </c>
      <c r="G44890" t="s">
        <v>18</v>
      </c>
      <c r="H44890" t="s">
        <v>340</v>
      </c>
      <c r="I44890">
        <v>306900</v>
      </c>
      <c r="J44890">
        <v>36</v>
      </c>
      <c r="K44890">
        <v>11</v>
      </c>
      <c r="L44890" t="s">
        <v>22</v>
      </c>
      <c r="M44890" t="s">
        <v>18</v>
      </c>
      <c r="N44890" t="s">
        <v>226</v>
      </c>
      <c r="O44890" s="3" t="s">
        <v>515</v>
      </c>
      <c r="P44890" s="10">
        <v>2.9050925925925928E-3</v>
      </c>
      <c r="Q44890" s="12">
        <f t="shared" si="701"/>
        <v>251</v>
      </c>
    </row>
    <row r="44891" spans="1:17" x14ac:dyDescent="0.35">
      <c r="A44891">
        <v>66856961</v>
      </c>
      <c r="B44891">
        <v>40</v>
      </c>
      <c r="C44891" t="s">
        <v>5</v>
      </c>
      <c r="D44891" t="s">
        <v>15</v>
      </c>
      <c r="E44891" t="s">
        <v>18</v>
      </c>
      <c r="F44891" t="s">
        <v>19</v>
      </c>
      <c r="G44891" t="s">
        <v>18</v>
      </c>
      <c r="H44891" t="s">
        <v>340</v>
      </c>
      <c r="I44891">
        <v>131350</v>
      </c>
      <c r="J44891">
        <v>-1</v>
      </c>
      <c r="K44891">
        <v>0</v>
      </c>
      <c r="L44891" t="s">
        <v>8</v>
      </c>
      <c r="M44891" t="s">
        <v>18</v>
      </c>
      <c r="N44891" t="s">
        <v>226</v>
      </c>
      <c r="O44891" s="3" t="s">
        <v>483</v>
      </c>
      <c r="P44891" s="10">
        <v>2.7777777777777779E-3</v>
      </c>
      <c r="Q44891" s="12">
        <f t="shared" si="701"/>
        <v>240</v>
      </c>
    </row>
    <row r="44892" spans="1:17" x14ac:dyDescent="0.35">
      <c r="A44892">
        <v>28902997</v>
      </c>
      <c r="B44892">
        <v>49</v>
      </c>
      <c r="C44892" t="s">
        <v>1926</v>
      </c>
      <c r="D44892" t="s">
        <v>16</v>
      </c>
      <c r="E44892" t="s">
        <v>18</v>
      </c>
      <c r="F44892" t="s">
        <v>19</v>
      </c>
      <c r="G44892" t="s">
        <v>18</v>
      </c>
      <c r="H44892" t="s">
        <v>340</v>
      </c>
      <c r="I44892">
        <v>11400</v>
      </c>
      <c r="J44892">
        <v>93</v>
      </c>
      <c r="K44892">
        <v>2</v>
      </c>
      <c r="L44892" t="s">
        <v>22</v>
      </c>
      <c r="M44892" t="s">
        <v>19</v>
      </c>
      <c r="N44892" t="s">
        <v>226</v>
      </c>
      <c r="O44892" s="3" t="s">
        <v>488</v>
      </c>
      <c r="P44892" s="10">
        <v>2.9166666666666668E-3</v>
      </c>
      <c r="Q44892" s="12">
        <f t="shared" si="701"/>
        <v>252</v>
      </c>
    </row>
    <row r="44893" spans="1:17" x14ac:dyDescent="0.35">
      <c r="A44893">
        <v>16975755</v>
      </c>
      <c r="B44893">
        <v>39</v>
      </c>
      <c r="C44893" t="s">
        <v>10</v>
      </c>
      <c r="D44893" t="s">
        <v>16</v>
      </c>
      <c r="E44893" t="s">
        <v>18</v>
      </c>
      <c r="F44893" t="s">
        <v>18</v>
      </c>
      <c r="G44893" t="s">
        <v>18</v>
      </c>
      <c r="H44893" t="s">
        <v>341</v>
      </c>
      <c r="I44893">
        <v>4550</v>
      </c>
      <c r="J44893">
        <v>185</v>
      </c>
      <c r="K44893">
        <v>1</v>
      </c>
      <c r="L44893" t="s">
        <v>22</v>
      </c>
      <c r="M44893" t="s">
        <v>19</v>
      </c>
      <c r="N44893" t="s">
        <v>226</v>
      </c>
      <c r="O44893" s="3" t="s">
        <v>423</v>
      </c>
      <c r="P44893" s="10">
        <v>2.4652777777777776E-3</v>
      </c>
      <c r="Q44893" s="12">
        <f t="shared" si="701"/>
        <v>213</v>
      </c>
    </row>
    <row r="44894" spans="1:17" x14ac:dyDescent="0.35">
      <c r="A44894">
        <v>84005809</v>
      </c>
      <c r="B44894">
        <v>35</v>
      </c>
      <c r="C44894" t="s">
        <v>1926</v>
      </c>
      <c r="D44894" t="s">
        <v>15</v>
      </c>
      <c r="E44894" t="s">
        <v>18</v>
      </c>
      <c r="F44894" t="s">
        <v>18</v>
      </c>
      <c r="G44894" t="s">
        <v>18</v>
      </c>
      <c r="H44894" t="s">
        <v>341</v>
      </c>
      <c r="I44894">
        <v>60200</v>
      </c>
      <c r="J44894">
        <v>-1</v>
      </c>
      <c r="K44894">
        <v>0</v>
      </c>
      <c r="L44894" t="s">
        <v>8</v>
      </c>
      <c r="M44894" t="s">
        <v>18</v>
      </c>
      <c r="N44894" t="s">
        <v>226</v>
      </c>
      <c r="O44894" s="3" t="s">
        <v>1336</v>
      </c>
      <c r="P44894" s="10">
        <v>9.1319444444444443E-3</v>
      </c>
      <c r="Q44894" s="12">
        <f t="shared" si="701"/>
        <v>789</v>
      </c>
    </row>
    <row r="44895" spans="1:17" x14ac:dyDescent="0.35">
      <c r="A44895">
        <v>77416547</v>
      </c>
      <c r="B44895">
        <v>57</v>
      </c>
      <c r="C44895" t="s">
        <v>9</v>
      </c>
      <c r="D44895" t="s">
        <v>15</v>
      </c>
      <c r="E44895" t="s">
        <v>18</v>
      </c>
      <c r="F44895" t="s">
        <v>18</v>
      </c>
      <c r="G44895" t="s">
        <v>18</v>
      </c>
      <c r="H44895" t="s">
        <v>342</v>
      </c>
      <c r="I44895">
        <v>97350</v>
      </c>
      <c r="J44895">
        <v>185</v>
      </c>
      <c r="K44895">
        <v>7</v>
      </c>
      <c r="L44895" t="s">
        <v>22</v>
      </c>
      <c r="M44895" t="s">
        <v>18</v>
      </c>
      <c r="N44895" t="s">
        <v>226</v>
      </c>
      <c r="O44895" s="3" t="s">
        <v>567</v>
      </c>
      <c r="P44895" s="10">
        <v>1.4583333333333334E-3</v>
      </c>
      <c r="Q44895" s="12">
        <f t="shared" si="701"/>
        <v>126</v>
      </c>
    </row>
    <row r="44896" spans="1:17" x14ac:dyDescent="0.35">
      <c r="A44896">
        <v>33554271</v>
      </c>
      <c r="B44896">
        <v>70</v>
      </c>
      <c r="C44896" t="s">
        <v>9</v>
      </c>
      <c r="D44896" t="s">
        <v>17</v>
      </c>
      <c r="E44896" t="s">
        <v>18</v>
      </c>
      <c r="F44896" t="s">
        <v>18</v>
      </c>
      <c r="G44896" t="s">
        <v>18</v>
      </c>
      <c r="H44896" t="s">
        <v>341</v>
      </c>
      <c r="I44896">
        <v>342500</v>
      </c>
      <c r="J44896">
        <v>182</v>
      </c>
      <c r="K44896">
        <v>4</v>
      </c>
      <c r="L44896" t="s">
        <v>20</v>
      </c>
      <c r="M44896" t="s">
        <v>18</v>
      </c>
      <c r="N44896" t="s">
        <v>226</v>
      </c>
      <c r="O44896" s="3" t="s">
        <v>481</v>
      </c>
      <c r="P44896" s="10">
        <v>2.6388888888888885E-3</v>
      </c>
      <c r="Q44896" s="12">
        <f t="shared" si="701"/>
        <v>228</v>
      </c>
    </row>
    <row r="44897" spans="1:17" x14ac:dyDescent="0.35">
      <c r="A44897">
        <v>80173770</v>
      </c>
      <c r="B44897">
        <v>60</v>
      </c>
      <c r="C44897" t="s">
        <v>1926</v>
      </c>
      <c r="D44897" t="s">
        <v>15</v>
      </c>
      <c r="E44897" t="s">
        <v>18</v>
      </c>
      <c r="F44897" t="s">
        <v>18</v>
      </c>
      <c r="G44897" t="s">
        <v>18</v>
      </c>
      <c r="H44897" t="s">
        <v>341</v>
      </c>
      <c r="I44897">
        <v>649000</v>
      </c>
      <c r="J44897">
        <v>182</v>
      </c>
      <c r="K44897">
        <v>1</v>
      </c>
      <c r="L44897" t="s">
        <v>22</v>
      </c>
      <c r="M44897" t="s">
        <v>18</v>
      </c>
      <c r="N44897" t="s">
        <v>226</v>
      </c>
      <c r="O44897" s="3" t="s">
        <v>405</v>
      </c>
      <c r="P44897" s="10">
        <v>2.0486111111111113E-3</v>
      </c>
      <c r="Q44897" s="12">
        <f t="shared" si="701"/>
        <v>177</v>
      </c>
    </row>
    <row r="44898" spans="1:17" x14ac:dyDescent="0.35">
      <c r="A44898">
        <v>50789729</v>
      </c>
      <c r="B44898">
        <v>43</v>
      </c>
      <c r="C44898" t="s">
        <v>5</v>
      </c>
      <c r="D44898" t="s">
        <v>15</v>
      </c>
      <c r="E44898" t="s">
        <v>18</v>
      </c>
      <c r="F44898" t="s">
        <v>19</v>
      </c>
      <c r="G44898" t="s">
        <v>18</v>
      </c>
      <c r="H44898" t="s">
        <v>341</v>
      </c>
      <c r="I44898">
        <v>247250</v>
      </c>
      <c r="J44898">
        <v>185</v>
      </c>
      <c r="K44898">
        <v>2</v>
      </c>
      <c r="L44898" t="s">
        <v>22</v>
      </c>
      <c r="M44898" t="s">
        <v>19</v>
      </c>
      <c r="N44898" t="s">
        <v>226</v>
      </c>
      <c r="O44898" s="3" t="s">
        <v>361</v>
      </c>
      <c r="P44898" s="10">
        <v>2.5347222222222221E-3</v>
      </c>
      <c r="Q44898" s="12">
        <f t="shared" si="701"/>
        <v>219</v>
      </c>
    </row>
    <row r="44899" spans="1:17" x14ac:dyDescent="0.35">
      <c r="A44899">
        <v>85636034</v>
      </c>
      <c r="B44899">
        <v>27</v>
      </c>
      <c r="C44899" t="s">
        <v>11</v>
      </c>
      <c r="D44899" t="s">
        <v>16</v>
      </c>
      <c r="E44899" t="s">
        <v>18</v>
      </c>
      <c r="F44899" t="s">
        <v>18</v>
      </c>
      <c r="G44899" t="s">
        <v>18</v>
      </c>
      <c r="H44899" t="s">
        <v>340</v>
      </c>
      <c r="I44899">
        <v>28000</v>
      </c>
      <c r="J44899">
        <v>465</v>
      </c>
      <c r="K44899">
        <v>2</v>
      </c>
      <c r="L44899" t="s">
        <v>20</v>
      </c>
      <c r="M44899" t="s">
        <v>18</v>
      </c>
      <c r="N44899" t="s">
        <v>226</v>
      </c>
      <c r="O44899" s="3" t="s">
        <v>888</v>
      </c>
      <c r="P44899" s="10">
        <v>6.2847222222222228E-3</v>
      </c>
      <c r="Q44899" s="12">
        <f t="shared" si="701"/>
        <v>543</v>
      </c>
    </row>
    <row r="44900" spans="1:17" x14ac:dyDescent="0.35">
      <c r="A44900">
        <v>43387009</v>
      </c>
      <c r="B44900">
        <v>55</v>
      </c>
      <c r="C44900" t="s">
        <v>8</v>
      </c>
      <c r="D44900" t="s">
        <v>15</v>
      </c>
      <c r="E44900" t="s">
        <v>18</v>
      </c>
      <c r="F44900" t="s">
        <v>18</v>
      </c>
      <c r="G44900" t="s">
        <v>18</v>
      </c>
      <c r="H44900" t="s">
        <v>342</v>
      </c>
      <c r="I44900">
        <v>7950</v>
      </c>
      <c r="J44900">
        <v>-1</v>
      </c>
      <c r="K44900">
        <v>0</v>
      </c>
      <c r="L44900" t="s">
        <v>8</v>
      </c>
      <c r="M44900" t="s">
        <v>18</v>
      </c>
      <c r="N44900" t="s">
        <v>227</v>
      </c>
      <c r="O44900" s="3" t="s">
        <v>892</v>
      </c>
      <c r="P44900" s="10">
        <v>1.7361111111111112E-4</v>
      </c>
      <c r="Q44900" s="12">
        <f t="shared" si="701"/>
        <v>15</v>
      </c>
    </row>
    <row r="44901" spans="1:17" x14ac:dyDescent="0.35">
      <c r="A44901">
        <v>16855235</v>
      </c>
      <c r="B44901">
        <v>41</v>
      </c>
      <c r="C44901" t="s">
        <v>13</v>
      </c>
      <c r="D44901" t="s">
        <v>15</v>
      </c>
      <c r="E44901" t="s">
        <v>18</v>
      </c>
      <c r="F44901" t="s">
        <v>18</v>
      </c>
      <c r="G44901" t="s">
        <v>19</v>
      </c>
      <c r="H44901" t="s">
        <v>342</v>
      </c>
      <c r="I44901">
        <v>18950</v>
      </c>
      <c r="J44901">
        <v>-1</v>
      </c>
      <c r="K44901">
        <v>0</v>
      </c>
      <c r="L44901" t="s">
        <v>8</v>
      </c>
      <c r="M44901" t="s">
        <v>18</v>
      </c>
      <c r="N44901" t="s">
        <v>227</v>
      </c>
      <c r="O44901" s="3" t="s">
        <v>1485</v>
      </c>
      <c r="P44901" s="10">
        <v>1.0416666666666667E-4</v>
      </c>
      <c r="Q44901" s="12">
        <f t="shared" si="701"/>
        <v>9</v>
      </c>
    </row>
    <row r="44902" spans="1:17" x14ac:dyDescent="0.35">
      <c r="A44902">
        <v>61936121</v>
      </c>
      <c r="B44902">
        <v>32</v>
      </c>
      <c r="C44902" t="s">
        <v>5</v>
      </c>
      <c r="D44902" t="s">
        <v>16</v>
      </c>
      <c r="E44902" t="s">
        <v>18</v>
      </c>
      <c r="F44902" t="s">
        <v>19</v>
      </c>
      <c r="G44902" t="s">
        <v>18</v>
      </c>
      <c r="H44902" t="s">
        <v>341</v>
      </c>
      <c r="I44902">
        <v>13000</v>
      </c>
      <c r="J44902">
        <v>656</v>
      </c>
      <c r="K44902">
        <v>7</v>
      </c>
      <c r="L44902" t="s">
        <v>21</v>
      </c>
      <c r="M44902" t="s">
        <v>18</v>
      </c>
      <c r="N44902" t="s">
        <v>329</v>
      </c>
      <c r="O44902" s="3" t="s">
        <v>394</v>
      </c>
      <c r="P44902" s="10">
        <v>1.5046296296296297E-4</v>
      </c>
      <c r="Q44902" s="12">
        <f t="shared" si="701"/>
        <v>13</v>
      </c>
    </row>
    <row r="44903" spans="1:17" x14ac:dyDescent="0.35">
      <c r="A44903">
        <v>68126661</v>
      </c>
      <c r="B44903">
        <v>22</v>
      </c>
      <c r="C44903" t="s">
        <v>14</v>
      </c>
      <c r="D44903" t="s">
        <v>16</v>
      </c>
      <c r="E44903" t="s">
        <v>18</v>
      </c>
      <c r="F44903" t="s">
        <v>18</v>
      </c>
      <c r="G44903" t="s">
        <v>18</v>
      </c>
      <c r="H44903" t="s">
        <v>341</v>
      </c>
      <c r="I44903">
        <v>12450</v>
      </c>
      <c r="J44903">
        <v>-1</v>
      </c>
      <c r="K44903">
        <v>0</v>
      </c>
      <c r="L44903" t="s">
        <v>8</v>
      </c>
      <c r="M44903" t="s">
        <v>18</v>
      </c>
      <c r="N44903" t="s">
        <v>329</v>
      </c>
      <c r="O44903" s="3" t="s">
        <v>852</v>
      </c>
      <c r="P44903" s="10">
        <v>1.273148148148148E-4</v>
      </c>
      <c r="Q44903" s="12">
        <f t="shared" si="701"/>
        <v>11</v>
      </c>
    </row>
    <row r="44904" spans="1:17" x14ac:dyDescent="0.35">
      <c r="A44904">
        <v>52895938</v>
      </c>
      <c r="B44904">
        <v>51</v>
      </c>
      <c r="C44904" t="s">
        <v>5</v>
      </c>
      <c r="D44904" t="s">
        <v>15</v>
      </c>
      <c r="E44904" t="s">
        <v>18</v>
      </c>
      <c r="F44904" t="s">
        <v>18</v>
      </c>
      <c r="G44904" t="s">
        <v>18</v>
      </c>
      <c r="H44904" t="s">
        <v>341</v>
      </c>
      <c r="I44904">
        <v>49000</v>
      </c>
      <c r="J44904">
        <v>-1</v>
      </c>
      <c r="K44904">
        <v>0</v>
      </c>
      <c r="L44904" t="s">
        <v>8</v>
      </c>
      <c r="M44904" t="s">
        <v>18</v>
      </c>
      <c r="N44904" t="s">
        <v>330</v>
      </c>
      <c r="O44904" s="3" t="s">
        <v>473</v>
      </c>
      <c r="P44904" s="10">
        <v>1.3194444444444443E-3</v>
      </c>
      <c r="Q44904" s="12">
        <f t="shared" si="701"/>
        <v>114</v>
      </c>
    </row>
    <row r="44905" spans="1:17" x14ac:dyDescent="0.35">
      <c r="A44905">
        <v>36054572</v>
      </c>
      <c r="B44905">
        <v>38</v>
      </c>
      <c r="C44905" t="s">
        <v>4</v>
      </c>
      <c r="D44905" t="s">
        <v>16</v>
      </c>
      <c r="E44905" t="s">
        <v>18</v>
      </c>
      <c r="F44905" t="s">
        <v>19</v>
      </c>
      <c r="G44905" t="s">
        <v>18</v>
      </c>
      <c r="H44905" t="s">
        <v>340</v>
      </c>
      <c r="I44905">
        <v>51350</v>
      </c>
      <c r="J44905">
        <v>188</v>
      </c>
      <c r="K44905">
        <v>3</v>
      </c>
      <c r="L44905" t="s">
        <v>22</v>
      </c>
      <c r="M44905" t="s">
        <v>18</v>
      </c>
      <c r="N44905" t="s">
        <v>330</v>
      </c>
      <c r="O44905" s="3" t="s">
        <v>1047</v>
      </c>
      <c r="P44905" s="10">
        <v>4.4791666666666669E-3</v>
      </c>
      <c r="Q44905" s="12">
        <f t="shared" si="701"/>
        <v>387</v>
      </c>
    </row>
    <row r="44906" spans="1:17" x14ac:dyDescent="0.35">
      <c r="A44906">
        <v>36661585</v>
      </c>
      <c r="B44906">
        <v>52</v>
      </c>
      <c r="C44906" t="s">
        <v>4</v>
      </c>
      <c r="D44906" t="s">
        <v>15</v>
      </c>
      <c r="E44906" t="s">
        <v>18</v>
      </c>
      <c r="F44906" t="s">
        <v>18</v>
      </c>
      <c r="G44906" t="s">
        <v>18</v>
      </c>
      <c r="H44906" t="s">
        <v>8</v>
      </c>
      <c r="I44906">
        <v>85400</v>
      </c>
      <c r="J44906">
        <v>75</v>
      </c>
      <c r="K44906">
        <v>4</v>
      </c>
      <c r="L44906" t="s">
        <v>20</v>
      </c>
      <c r="M44906" t="s">
        <v>19</v>
      </c>
      <c r="N44906" t="s">
        <v>330</v>
      </c>
      <c r="O44906" s="3" t="s">
        <v>560</v>
      </c>
      <c r="P44906" s="10">
        <v>3.5879629629629629E-3</v>
      </c>
      <c r="Q44906" s="12">
        <f t="shared" si="701"/>
        <v>310</v>
      </c>
    </row>
    <row r="44907" spans="1:17" x14ac:dyDescent="0.35">
      <c r="A44907">
        <v>31469407</v>
      </c>
      <c r="B44907">
        <v>83</v>
      </c>
      <c r="C44907" t="s">
        <v>13</v>
      </c>
      <c r="D44907" t="s">
        <v>15</v>
      </c>
      <c r="E44907" t="s">
        <v>18</v>
      </c>
      <c r="F44907" t="s">
        <v>18</v>
      </c>
      <c r="G44907" t="s">
        <v>18</v>
      </c>
      <c r="H44907" t="s">
        <v>342</v>
      </c>
      <c r="I44907">
        <v>107000</v>
      </c>
      <c r="J44907">
        <v>276</v>
      </c>
      <c r="K44907">
        <v>8</v>
      </c>
      <c r="L44907" t="s">
        <v>21</v>
      </c>
      <c r="M44907" t="s">
        <v>18</v>
      </c>
      <c r="N44907" t="s">
        <v>330</v>
      </c>
      <c r="O44907" s="3" t="s">
        <v>729</v>
      </c>
      <c r="P44907" s="10">
        <v>1.261574074074074E-3</v>
      </c>
      <c r="Q44907" s="12">
        <f t="shared" si="701"/>
        <v>109</v>
      </c>
    </row>
    <row r="44908" spans="1:17" x14ac:dyDescent="0.35">
      <c r="A44908">
        <v>41646391</v>
      </c>
      <c r="B44908">
        <v>48</v>
      </c>
      <c r="C44908" t="s">
        <v>4</v>
      </c>
      <c r="D44908" t="s">
        <v>15</v>
      </c>
      <c r="E44908" t="s">
        <v>18</v>
      </c>
      <c r="F44908" t="s">
        <v>19</v>
      </c>
      <c r="G44908" t="s">
        <v>18</v>
      </c>
      <c r="H44908" t="s">
        <v>340</v>
      </c>
      <c r="I44908">
        <v>0</v>
      </c>
      <c r="J44908">
        <v>125</v>
      </c>
      <c r="K44908">
        <v>6</v>
      </c>
      <c r="L44908" t="s">
        <v>20</v>
      </c>
      <c r="M44908" t="s">
        <v>19</v>
      </c>
      <c r="N44908" t="s">
        <v>330</v>
      </c>
      <c r="O44908" s="3" t="s">
        <v>440</v>
      </c>
      <c r="P44908" s="10">
        <v>2.2453703703703702E-3</v>
      </c>
      <c r="Q44908" s="12">
        <f t="shared" si="701"/>
        <v>194</v>
      </c>
    </row>
    <row r="44909" spans="1:17" x14ac:dyDescent="0.35">
      <c r="A44909">
        <v>72943484</v>
      </c>
      <c r="B44909">
        <v>29</v>
      </c>
      <c r="C44909" t="s">
        <v>12</v>
      </c>
      <c r="D44909" t="s">
        <v>16</v>
      </c>
      <c r="E44909" t="s">
        <v>18</v>
      </c>
      <c r="F44909" t="s">
        <v>18</v>
      </c>
      <c r="G44909" t="s">
        <v>18</v>
      </c>
      <c r="H44909" t="s">
        <v>8</v>
      </c>
      <c r="I44909">
        <v>79200</v>
      </c>
      <c r="J44909">
        <v>-1</v>
      </c>
      <c r="K44909">
        <v>0</v>
      </c>
      <c r="L44909" t="s">
        <v>8</v>
      </c>
      <c r="M44909" t="s">
        <v>19</v>
      </c>
      <c r="N44909" t="s">
        <v>330</v>
      </c>
      <c r="O44909" s="3" t="s">
        <v>632</v>
      </c>
      <c r="P44909" s="10">
        <v>2.8356481481481479E-3</v>
      </c>
      <c r="Q44909" s="12">
        <f t="shared" si="701"/>
        <v>245</v>
      </c>
    </row>
    <row r="44910" spans="1:17" x14ac:dyDescent="0.35">
      <c r="A44910">
        <v>35344881</v>
      </c>
      <c r="B44910">
        <v>32</v>
      </c>
      <c r="C44910" t="s">
        <v>6</v>
      </c>
      <c r="D44910" t="s">
        <v>15</v>
      </c>
      <c r="E44910" t="s">
        <v>18</v>
      </c>
      <c r="F44910" t="s">
        <v>18</v>
      </c>
      <c r="G44910" t="s">
        <v>18</v>
      </c>
      <c r="H44910" t="s">
        <v>341</v>
      </c>
      <c r="I44910">
        <v>19500</v>
      </c>
      <c r="J44910">
        <v>280</v>
      </c>
      <c r="K44910">
        <v>1</v>
      </c>
      <c r="L44910" t="s">
        <v>20</v>
      </c>
      <c r="M44910" t="s">
        <v>19</v>
      </c>
      <c r="N44910" t="s">
        <v>330</v>
      </c>
      <c r="O44910" s="3" t="s">
        <v>685</v>
      </c>
      <c r="P44910" s="10">
        <v>5.0925925925925921E-3</v>
      </c>
      <c r="Q44910" s="12">
        <f t="shared" si="701"/>
        <v>440</v>
      </c>
    </row>
    <row r="44911" spans="1:17" x14ac:dyDescent="0.35">
      <c r="A44911">
        <v>45433697</v>
      </c>
      <c r="B44911">
        <v>43</v>
      </c>
      <c r="C44911" t="s">
        <v>1926</v>
      </c>
      <c r="D44911" t="s">
        <v>16</v>
      </c>
      <c r="E44911" t="s">
        <v>18</v>
      </c>
      <c r="F44911" t="s">
        <v>19</v>
      </c>
      <c r="G44911" t="s">
        <v>18</v>
      </c>
      <c r="H44911" t="s">
        <v>341</v>
      </c>
      <c r="I44911">
        <v>85350</v>
      </c>
      <c r="J44911">
        <v>504</v>
      </c>
      <c r="K44911">
        <v>5</v>
      </c>
      <c r="L44911" t="s">
        <v>21</v>
      </c>
      <c r="M44911" t="s">
        <v>19</v>
      </c>
      <c r="N44911" t="s">
        <v>330</v>
      </c>
      <c r="O44911" s="3" t="s">
        <v>694</v>
      </c>
      <c r="P44911" s="10">
        <v>4.2708333333333339E-3</v>
      </c>
      <c r="Q44911" s="12">
        <f t="shared" si="701"/>
        <v>369</v>
      </c>
    </row>
    <row r="44912" spans="1:17" x14ac:dyDescent="0.35">
      <c r="A44912">
        <v>54840240</v>
      </c>
      <c r="B44912">
        <v>39</v>
      </c>
      <c r="C44912" t="s">
        <v>1926</v>
      </c>
      <c r="D44912" t="s">
        <v>15</v>
      </c>
      <c r="E44912" t="s">
        <v>18</v>
      </c>
      <c r="F44912" t="s">
        <v>18</v>
      </c>
      <c r="G44912" t="s">
        <v>18</v>
      </c>
      <c r="H44912" t="s">
        <v>341</v>
      </c>
      <c r="I44912">
        <v>8950</v>
      </c>
      <c r="J44912">
        <v>-1</v>
      </c>
      <c r="K44912">
        <v>0</v>
      </c>
      <c r="L44912" t="s">
        <v>8</v>
      </c>
      <c r="M44912" t="s">
        <v>18</v>
      </c>
      <c r="N44912" t="s">
        <v>330</v>
      </c>
      <c r="O44912" s="3" t="s">
        <v>697</v>
      </c>
      <c r="P44912" s="10">
        <v>4.1666666666666669E-4</v>
      </c>
      <c r="Q44912" s="12">
        <f t="shared" si="701"/>
        <v>36</v>
      </c>
    </row>
    <row r="44913" spans="1:17" x14ac:dyDescent="0.35">
      <c r="A44913">
        <v>70564419</v>
      </c>
      <c r="B44913">
        <v>65</v>
      </c>
      <c r="C44913" t="s">
        <v>1926</v>
      </c>
      <c r="D44913" t="s">
        <v>15</v>
      </c>
      <c r="E44913" t="s">
        <v>18</v>
      </c>
      <c r="F44913" t="s">
        <v>18</v>
      </c>
      <c r="G44913" t="s">
        <v>18</v>
      </c>
      <c r="H44913" t="s">
        <v>341</v>
      </c>
      <c r="I44913">
        <v>47600</v>
      </c>
      <c r="J44913">
        <v>96</v>
      </c>
      <c r="K44913">
        <v>1</v>
      </c>
      <c r="L44913" t="s">
        <v>22</v>
      </c>
      <c r="M44913" t="s">
        <v>19</v>
      </c>
      <c r="N44913" t="s">
        <v>330</v>
      </c>
      <c r="O44913" s="3" t="s">
        <v>371</v>
      </c>
      <c r="P44913" s="10">
        <v>2.9513888888888888E-3</v>
      </c>
      <c r="Q44913" s="12">
        <f t="shared" si="701"/>
        <v>255</v>
      </c>
    </row>
    <row r="44914" spans="1:17" x14ac:dyDescent="0.35">
      <c r="A44914">
        <v>86404046</v>
      </c>
      <c r="B44914">
        <v>72</v>
      </c>
      <c r="C44914" t="s">
        <v>9</v>
      </c>
      <c r="D44914" t="s">
        <v>15</v>
      </c>
      <c r="E44914" t="s">
        <v>18</v>
      </c>
      <c r="F44914" t="s">
        <v>18</v>
      </c>
      <c r="G44914" t="s">
        <v>18</v>
      </c>
      <c r="H44914" t="s">
        <v>341</v>
      </c>
      <c r="I44914">
        <v>98900</v>
      </c>
      <c r="J44914">
        <v>-1</v>
      </c>
      <c r="K44914">
        <v>0</v>
      </c>
      <c r="L44914" t="s">
        <v>8</v>
      </c>
      <c r="M44914" t="s">
        <v>19</v>
      </c>
      <c r="N44914" t="s">
        <v>330</v>
      </c>
      <c r="O44914" s="3" t="s">
        <v>714</v>
      </c>
      <c r="P44914" s="10">
        <v>3.6111111111111114E-3</v>
      </c>
      <c r="Q44914" s="12">
        <f t="shared" si="701"/>
        <v>312</v>
      </c>
    </row>
    <row r="44915" spans="1:17" x14ac:dyDescent="0.35">
      <c r="A44915">
        <v>54175517</v>
      </c>
      <c r="B44915">
        <v>61</v>
      </c>
      <c r="C44915" t="s">
        <v>1926</v>
      </c>
      <c r="D44915" t="s">
        <v>17</v>
      </c>
      <c r="E44915" t="s">
        <v>18</v>
      </c>
      <c r="F44915" t="s">
        <v>18</v>
      </c>
      <c r="G44915" t="s">
        <v>18</v>
      </c>
      <c r="H44915" t="s">
        <v>341</v>
      </c>
      <c r="I44915">
        <v>225950</v>
      </c>
      <c r="J44915">
        <v>391</v>
      </c>
      <c r="K44915">
        <v>11</v>
      </c>
      <c r="L44915" t="s">
        <v>21</v>
      </c>
      <c r="M44915" t="s">
        <v>18</v>
      </c>
      <c r="N44915" t="s">
        <v>330</v>
      </c>
      <c r="O44915" s="3" t="s">
        <v>392</v>
      </c>
      <c r="P44915" s="10">
        <v>1.6782407407407406E-3</v>
      </c>
      <c r="Q44915" s="12">
        <f t="shared" si="701"/>
        <v>145</v>
      </c>
    </row>
    <row r="44916" spans="1:17" x14ac:dyDescent="0.35">
      <c r="A44916">
        <v>89417670</v>
      </c>
      <c r="B44916">
        <v>33</v>
      </c>
      <c r="C44916" t="s">
        <v>7</v>
      </c>
      <c r="D44916" t="s">
        <v>16</v>
      </c>
      <c r="E44916" t="s">
        <v>18</v>
      </c>
      <c r="F44916" t="s">
        <v>18</v>
      </c>
      <c r="G44916" t="s">
        <v>18</v>
      </c>
      <c r="H44916" t="s">
        <v>341</v>
      </c>
      <c r="I44916">
        <v>16450</v>
      </c>
      <c r="J44916">
        <v>145</v>
      </c>
      <c r="K44916">
        <v>2</v>
      </c>
      <c r="L44916" t="s">
        <v>21</v>
      </c>
      <c r="M44916" t="s">
        <v>19</v>
      </c>
      <c r="N44916" t="s">
        <v>330</v>
      </c>
      <c r="O44916" s="3" t="s">
        <v>582</v>
      </c>
      <c r="P44916" s="10">
        <v>2.5925925925925925E-3</v>
      </c>
      <c r="Q44916" s="12">
        <f t="shared" si="701"/>
        <v>224</v>
      </c>
    </row>
    <row r="44917" spans="1:17" x14ac:dyDescent="0.35">
      <c r="A44917">
        <v>71697204</v>
      </c>
      <c r="B44917">
        <v>34</v>
      </c>
      <c r="C44917" t="s">
        <v>5</v>
      </c>
      <c r="D44917" t="s">
        <v>15</v>
      </c>
      <c r="E44917" t="s">
        <v>18</v>
      </c>
      <c r="F44917" t="s">
        <v>19</v>
      </c>
      <c r="G44917" t="s">
        <v>18</v>
      </c>
      <c r="H44917" t="s">
        <v>341</v>
      </c>
      <c r="I44917">
        <v>19200</v>
      </c>
      <c r="J44917">
        <v>831</v>
      </c>
      <c r="K44917">
        <v>1</v>
      </c>
      <c r="L44917" t="s">
        <v>21</v>
      </c>
      <c r="M44917" t="s">
        <v>18</v>
      </c>
      <c r="N44917" t="s">
        <v>330</v>
      </c>
      <c r="O44917" s="3" t="s">
        <v>370</v>
      </c>
      <c r="P44917" s="10">
        <v>1.4699074074074074E-3</v>
      </c>
      <c r="Q44917" s="12">
        <f t="shared" si="701"/>
        <v>127</v>
      </c>
    </row>
    <row r="44918" spans="1:17" x14ac:dyDescent="0.35">
      <c r="A44918">
        <v>87088857</v>
      </c>
      <c r="B44918">
        <v>33</v>
      </c>
      <c r="C44918" t="s">
        <v>5</v>
      </c>
      <c r="D44918" t="s">
        <v>15</v>
      </c>
      <c r="E44918" t="s">
        <v>18</v>
      </c>
      <c r="F44918" t="s">
        <v>19</v>
      </c>
      <c r="G44918" t="s">
        <v>18</v>
      </c>
      <c r="H44918" t="s">
        <v>340</v>
      </c>
      <c r="I44918">
        <v>56300</v>
      </c>
      <c r="J44918">
        <v>490</v>
      </c>
      <c r="K44918">
        <v>5</v>
      </c>
      <c r="L44918" t="s">
        <v>21</v>
      </c>
      <c r="M44918" t="s">
        <v>18</v>
      </c>
      <c r="N44918" t="s">
        <v>330</v>
      </c>
      <c r="O44918" s="3" t="s">
        <v>852</v>
      </c>
      <c r="P44918" s="10">
        <v>1.273148148148148E-4</v>
      </c>
      <c r="Q44918" s="12">
        <f t="shared" si="701"/>
        <v>11</v>
      </c>
    </row>
    <row r="44919" spans="1:17" x14ac:dyDescent="0.35">
      <c r="A44919">
        <v>50207472</v>
      </c>
      <c r="B44919">
        <v>34</v>
      </c>
      <c r="C44919" t="s">
        <v>1926</v>
      </c>
      <c r="D44919" t="s">
        <v>15</v>
      </c>
      <c r="E44919" t="s">
        <v>18</v>
      </c>
      <c r="F44919" t="s">
        <v>19</v>
      </c>
      <c r="G44919" t="s">
        <v>19</v>
      </c>
      <c r="H44919" t="s">
        <v>340</v>
      </c>
      <c r="I44919">
        <v>81800</v>
      </c>
      <c r="J44919">
        <v>521</v>
      </c>
      <c r="K44919">
        <v>2</v>
      </c>
      <c r="L44919" t="s">
        <v>20</v>
      </c>
      <c r="M44919" t="s">
        <v>18</v>
      </c>
      <c r="N44919" t="s">
        <v>330</v>
      </c>
      <c r="O44919" s="3" t="s">
        <v>460</v>
      </c>
      <c r="P44919" s="10">
        <v>1.5740740740740741E-3</v>
      </c>
      <c r="Q44919" s="12">
        <f t="shared" si="701"/>
        <v>136</v>
      </c>
    </row>
    <row r="44920" spans="1:17" x14ac:dyDescent="0.35">
      <c r="A44920">
        <v>38833026</v>
      </c>
      <c r="B44920">
        <v>84</v>
      </c>
      <c r="C44920" t="s">
        <v>9</v>
      </c>
      <c r="D44920" t="s">
        <v>17</v>
      </c>
      <c r="E44920" t="s">
        <v>18</v>
      </c>
      <c r="F44920" t="s">
        <v>18</v>
      </c>
      <c r="G44920" t="s">
        <v>18</v>
      </c>
      <c r="H44920" t="s">
        <v>342</v>
      </c>
      <c r="I44920">
        <v>84000</v>
      </c>
      <c r="J44920">
        <v>97</v>
      </c>
      <c r="K44920">
        <v>3</v>
      </c>
      <c r="L44920" t="s">
        <v>21</v>
      </c>
      <c r="M44920" t="s">
        <v>18</v>
      </c>
      <c r="N44920" t="s">
        <v>330</v>
      </c>
      <c r="O44920" s="3" t="s">
        <v>546</v>
      </c>
      <c r="P44920" s="10">
        <v>1.3078703703703705E-3</v>
      </c>
      <c r="Q44920" s="12">
        <f t="shared" si="701"/>
        <v>113</v>
      </c>
    </row>
    <row r="44921" spans="1:17" x14ac:dyDescent="0.35">
      <c r="A44921">
        <v>52537592</v>
      </c>
      <c r="B44921">
        <v>26</v>
      </c>
      <c r="C44921" t="s">
        <v>5</v>
      </c>
      <c r="D44921" t="s">
        <v>16</v>
      </c>
      <c r="E44921" t="s">
        <v>18</v>
      </c>
      <c r="F44921" t="s">
        <v>19</v>
      </c>
      <c r="G44921" t="s">
        <v>18</v>
      </c>
      <c r="H44921" t="s">
        <v>341</v>
      </c>
      <c r="I44921">
        <v>55250</v>
      </c>
      <c r="J44921">
        <v>297</v>
      </c>
      <c r="K44921">
        <v>3</v>
      </c>
      <c r="L44921" t="s">
        <v>21</v>
      </c>
      <c r="M44921" t="s">
        <v>19</v>
      </c>
      <c r="N44921" t="s">
        <v>330</v>
      </c>
      <c r="O44921" s="3" t="s">
        <v>1002</v>
      </c>
      <c r="P44921" s="10">
        <v>4.8032407407407407E-3</v>
      </c>
      <c r="Q44921" s="12">
        <f t="shared" si="701"/>
        <v>415</v>
      </c>
    </row>
    <row r="44922" spans="1:17" x14ac:dyDescent="0.35">
      <c r="A44922">
        <v>68946758</v>
      </c>
      <c r="B44922">
        <v>37</v>
      </c>
      <c r="C44922" t="s">
        <v>10</v>
      </c>
      <c r="D44922" t="s">
        <v>15</v>
      </c>
      <c r="E44922" t="s">
        <v>18</v>
      </c>
      <c r="F44922" t="s">
        <v>19</v>
      </c>
      <c r="G44922" t="s">
        <v>18</v>
      </c>
      <c r="H44922" t="s">
        <v>341</v>
      </c>
      <c r="I44922">
        <v>2600</v>
      </c>
      <c r="J44922">
        <v>185</v>
      </c>
      <c r="K44922">
        <v>9</v>
      </c>
      <c r="L44922" t="s">
        <v>22</v>
      </c>
      <c r="M44922" t="s">
        <v>19</v>
      </c>
      <c r="N44922" t="s">
        <v>330</v>
      </c>
      <c r="O44922" s="3" t="s">
        <v>1390</v>
      </c>
      <c r="P44922" s="10">
        <v>1.050925925925926E-2</v>
      </c>
      <c r="Q44922" s="12">
        <f t="shared" si="701"/>
        <v>908</v>
      </c>
    </row>
    <row r="44923" spans="1:17" x14ac:dyDescent="0.35">
      <c r="A44923">
        <v>17178424</v>
      </c>
      <c r="B44923">
        <v>52</v>
      </c>
      <c r="C44923" t="s">
        <v>4</v>
      </c>
      <c r="D44923" t="s">
        <v>15</v>
      </c>
      <c r="E44923" t="s">
        <v>18</v>
      </c>
      <c r="F44923" t="s">
        <v>18</v>
      </c>
      <c r="G44923" t="s">
        <v>18</v>
      </c>
      <c r="H44923" t="s">
        <v>340</v>
      </c>
      <c r="I44923">
        <v>131750</v>
      </c>
      <c r="J44923">
        <v>108</v>
      </c>
      <c r="K44923">
        <v>8</v>
      </c>
      <c r="L44923" t="s">
        <v>22</v>
      </c>
      <c r="M44923" t="s">
        <v>18</v>
      </c>
      <c r="N44923" t="s">
        <v>330</v>
      </c>
      <c r="O44923" s="3" t="s">
        <v>494</v>
      </c>
      <c r="P44923" s="10">
        <v>3.6226851851851854E-3</v>
      </c>
      <c r="Q44923" s="12">
        <f t="shared" si="701"/>
        <v>313</v>
      </c>
    </row>
    <row r="44924" spans="1:17" x14ac:dyDescent="0.35">
      <c r="A44924">
        <v>37224683</v>
      </c>
      <c r="B44924">
        <v>38</v>
      </c>
      <c r="C44924" t="s">
        <v>6</v>
      </c>
      <c r="D44924" t="s">
        <v>15</v>
      </c>
      <c r="E44924" t="s">
        <v>18</v>
      </c>
      <c r="F44924" t="s">
        <v>18</v>
      </c>
      <c r="G44924" t="s">
        <v>19</v>
      </c>
      <c r="H44924" t="s">
        <v>340</v>
      </c>
      <c r="I44924">
        <v>82450</v>
      </c>
      <c r="J44924">
        <v>432</v>
      </c>
      <c r="K44924">
        <v>3</v>
      </c>
      <c r="L44924" t="s">
        <v>22</v>
      </c>
      <c r="M44924" t="s">
        <v>18</v>
      </c>
      <c r="N44924" t="s">
        <v>330</v>
      </c>
      <c r="O44924" s="3" t="s">
        <v>607</v>
      </c>
      <c r="P44924" s="10">
        <v>2.5231481481481481E-3</v>
      </c>
      <c r="Q44924" s="12">
        <f t="shared" si="701"/>
        <v>218</v>
      </c>
    </row>
    <row r="44925" spans="1:17" x14ac:dyDescent="0.35">
      <c r="A44925">
        <v>76387802</v>
      </c>
      <c r="B44925">
        <v>33</v>
      </c>
      <c r="C44925" t="s">
        <v>1926</v>
      </c>
      <c r="D44925" t="s">
        <v>15</v>
      </c>
      <c r="E44925" t="s">
        <v>18</v>
      </c>
      <c r="F44925" t="s">
        <v>18</v>
      </c>
      <c r="G44925" t="s">
        <v>18</v>
      </c>
      <c r="H44925" t="s">
        <v>341</v>
      </c>
      <c r="I44925">
        <v>30800</v>
      </c>
      <c r="J44925">
        <v>-1</v>
      </c>
      <c r="K44925">
        <v>0</v>
      </c>
      <c r="L44925" t="s">
        <v>8</v>
      </c>
      <c r="M44925" t="s">
        <v>18</v>
      </c>
      <c r="N44925" t="s">
        <v>330</v>
      </c>
      <c r="O44925" s="3" t="s">
        <v>750</v>
      </c>
      <c r="P44925" s="10">
        <v>4.0509259259259258E-4</v>
      </c>
      <c r="Q44925" s="12">
        <f t="shared" si="701"/>
        <v>35</v>
      </c>
    </row>
    <row r="44926" spans="1:17" x14ac:dyDescent="0.35">
      <c r="A44926">
        <v>51173643</v>
      </c>
      <c r="B44926">
        <v>33</v>
      </c>
      <c r="C44926" t="s">
        <v>1926</v>
      </c>
      <c r="D44926" t="s">
        <v>15</v>
      </c>
      <c r="E44926" t="s">
        <v>18</v>
      </c>
      <c r="F44926" t="s">
        <v>18</v>
      </c>
      <c r="G44926" t="s">
        <v>18</v>
      </c>
      <c r="H44926" t="s">
        <v>341</v>
      </c>
      <c r="I44926">
        <v>30800</v>
      </c>
      <c r="J44926">
        <v>-1</v>
      </c>
      <c r="K44926">
        <v>0</v>
      </c>
      <c r="L44926" t="s">
        <v>8</v>
      </c>
      <c r="M44926" t="s">
        <v>19</v>
      </c>
      <c r="N44926" t="s">
        <v>330</v>
      </c>
      <c r="O44926" s="3" t="s">
        <v>487</v>
      </c>
      <c r="P44926" s="10">
        <v>2.8935185185185188E-3</v>
      </c>
      <c r="Q44926" s="12">
        <f t="shared" si="701"/>
        <v>250</v>
      </c>
    </row>
    <row r="44927" spans="1:17" x14ac:dyDescent="0.35">
      <c r="A44927">
        <v>47930281</v>
      </c>
      <c r="B44927">
        <v>32</v>
      </c>
      <c r="C44927" t="s">
        <v>5</v>
      </c>
      <c r="D44927" t="s">
        <v>16</v>
      </c>
      <c r="E44927" t="s">
        <v>18</v>
      </c>
      <c r="F44927" t="s">
        <v>18</v>
      </c>
      <c r="G44927" t="s">
        <v>18</v>
      </c>
      <c r="H44927" t="s">
        <v>341</v>
      </c>
      <c r="I44927">
        <v>54450</v>
      </c>
      <c r="J44927">
        <v>-1</v>
      </c>
      <c r="K44927">
        <v>0</v>
      </c>
      <c r="L44927" t="s">
        <v>8</v>
      </c>
      <c r="M44927" t="s">
        <v>18</v>
      </c>
      <c r="N44927" t="s">
        <v>330</v>
      </c>
      <c r="O44927" s="3" t="s">
        <v>459</v>
      </c>
      <c r="P44927" s="10">
        <v>1.4467592592592594E-3</v>
      </c>
      <c r="Q44927" s="12">
        <f t="shared" si="701"/>
        <v>125</v>
      </c>
    </row>
    <row r="44928" spans="1:17" x14ac:dyDescent="0.35">
      <c r="A44928">
        <v>22196217</v>
      </c>
      <c r="B44928">
        <v>38</v>
      </c>
      <c r="C44928" t="s">
        <v>4</v>
      </c>
      <c r="D44928" t="s">
        <v>15</v>
      </c>
      <c r="E44928" t="s">
        <v>18</v>
      </c>
      <c r="F44928" t="s">
        <v>18</v>
      </c>
      <c r="G44928" t="s">
        <v>18</v>
      </c>
      <c r="H44928" t="s">
        <v>340</v>
      </c>
      <c r="I44928">
        <v>717600</v>
      </c>
      <c r="J44928">
        <v>-1</v>
      </c>
      <c r="K44928">
        <v>0</v>
      </c>
      <c r="L44928" t="s">
        <v>8</v>
      </c>
      <c r="M44928" t="s">
        <v>18</v>
      </c>
      <c r="N44928" t="s">
        <v>330</v>
      </c>
      <c r="O44928" s="3" t="s">
        <v>899</v>
      </c>
      <c r="P44928" s="10">
        <v>9.2592592592592588E-5</v>
      </c>
      <c r="Q44928" s="12">
        <f t="shared" si="701"/>
        <v>8</v>
      </c>
    </row>
    <row r="44929" spans="1:17" x14ac:dyDescent="0.35">
      <c r="A44929">
        <v>30336193</v>
      </c>
      <c r="B44929">
        <v>26</v>
      </c>
      <c r="C44929" t="s">
        <v>1926</v>
      </c>
      <c r="D44929" t="s">
        <v>16</v>
      </c>
      <c r="E44929" t="s">
        <v>18</v>
      </c>
      <c r="F44929" t="s">
        <v>19</v>
      </c>
      <c r="G44929" t="s">
        <v>18</v>
      </c>
      <c r="H44929" t="s">
        <v>340</v>
      </c>
      <c r="I44929">
        <v>38000</v>
      </c>
      <c r="J44929">
        <v>186</v>
      </c>
      <c r="K44929">
        <v>7</v>
      </c>
      <c r="L44929" t="s">
        <v>22</v>
      </c>
      <c r="M44929" t="s">
        <v>18</v>
      </c>
      <c r="N44929" t="s">
        <v>330</v>
      </c>
      <c r="O44929" s="3" t="s">
        <v>364</v>
      </c>
      <c r="P44929" s="10">
        <v>1.8981481481481482E-3</v>
      </c>
      <c r="Q44929" s="12">
        <f t="shared" si="701"/>
        <v>164</v>
      </c>
    </row>
    <row r="44930" spans="1:17" x14ac:dyDescent="0.35">
      <c r="A44930">
        <v>23177725</v>
      </c>
      <c r="B44930">
        <v>53</v>
      </c>
      <c r="C44930" t="s">
        <v>1926</v>
      </c>
      <c r="D44930" t="s">
        <v>15</v>
      </c>
      <c r="E44930" t="s">
        <v>18</v>
      </c>
      <c r="F44930" t="s">
        <v>18</v>
      </c>
      <c r="G44930" t="s">
        <v>18</v>
      </c>
      <c r="H44930" t="s">
        <v>341</v>
      </c>
      <c r="I44930">
        <v>0</v>
      </c>
      <c r="J44930">
        <v>655</v>
      </c>
      <c r="K44930">
        <v>5</v>
      </c>
      <c r="L44930" t="s">
        <v>20</v>
      </c>
      <c r="M44930" t="s">
        <v>18</v>
      </c>
      <c r="N44930" t="s">
        <v>330</v>
      </c>
      <c r="O44930" s="3" t="s">
        <v>358</v>
      </c>
      <c r="P44930" s="10">
        <v>4.0856481481481481E-3</v>
      </c>
      <c r="Q44930" s="12">
        <f t="shared" ref="Q44930:Q44993" si="702">MINUTE(P44930)*60+SECOND(P44930)</f>
        <v>353</v>
      </c>
    </row>
    <row r="44931" spans="1:17" x14ac:dyDescent="0.35">
      <c r="A44931">
        <v>83945169</v>
      </c>
      <c r="B44931">
        <v>34</v>
      </c>
      <c r="C44931" t="s">
        <v>12</v>
      </c>
      <c r="D44931" t="s">
        <v>16</v>
      </c>
      <c r="E44931" t="s">
        <v>18</v>
      </c>
      <c r="F44931" t="s">
        <v>18</v>
      </c>
      <c r="G44931" t="s">
        <v>18</v>
      </c>
      <c r="H44931" t="s">
        <v>8</v>
      </c>
      <c r="I44931">
        <v>25850</v>
      </c>
      <c r="J44931">
        <v>-1</v>
      </c>
      <c r="K44931">
        <v>0</v>
      </c>
      <c r="L44931" t="s">
        <v>8</v>
      </c>
      <c r="M44931" t="s">
        <v>18</v>
      </c>
      <c r="N44931" t="s">
        <v>330</v>
      </c>
      <c r="O44931" s="3" t="s">
        <v>1329</v>
      </c>
      <c r="P44931" s="10">
        <v>9.1550925925925931E-3</v>
      </c>
      <c r="Q44931" s="12">
        <f t="shared" si="702"/>
        <v>791</v>
      </c>
    </row>
    <row r="44932" spans="1:17" x14ac:dyDescent="0.35">
      <c r="A44932">
        <v>43702079</v>
      </c>
      <c r="B44932">
        <v>27</v>
      </c>
      <c r="C44932" t="s">
        <v>4</v>
      </c>
      <c r="D44932" t="s">
        <v>16</v>
      </c>
      <c r="E44932" t="s">
        <v>18</v>
      </c>
      <c r="F44932" t="s">
        <v>18</v>
      </c>
      <c r="G44932" t="s">
        <v>18</v>
      </c>
      <c r="H44932" t="s">
        <v>340</v>
      </c>
      <c r="I44932">
        <v>29600</v>
      </c>
      <c r="J44932">
        <v>221</v>
      </c>
      <c r="K44932">
        <v>3</v>
      </c>
      <c r="L44932" t="s">
        <v>20</v>
      </c>
      <c r="M44932" t="s">
        <v>18</v>
      </c>
      <c r="N44932" t="s">
        <v>228</v>
      </c>
      <c r="O44932" s="3" t="s">
        <v>870</v>
      </c>
      <c r="P44932" s="10">
        <v>7.719907407407408E-3</v>
      </c>
      <c r="Q44932" s="12">
        <f t="shared" si="702"/>
        <v>667</v>
      </c>
    </row>
    <row r="44933" spans="1:17" x14ac:dyDescent="0.35">
      <c r="A44933">
        <v>12215102</v>
      </c>
      <c r="B44933">
        <v>45</v>
      </c>
      <c r="C44933" t="s">
        <v>8</v>
      </c>
      <c r="D44933" t="s">
        <v>15</v>
      </c>
      <c r="E44933" t="s">
        <v>18</v>
      </c>
      <c r="F44933" t="s">
        <v>18</v>
      </c>
      <c r="G44933" t="s">
        <v>18</v>
      </c>
      <c r="H44933" t="s">
        <v>340</v>
      </c>
      <c r="I44933">
        <v>20300</v>
      </c>
      <c r="J44933">
        <v>-1</v>
      </c>
      <c r="K44933">
        <v>0</v>
      </c>
      <c r="L44933" t="s">
        <v>8</v>
      </c>
      <c r="M44933" t="s">
        <v>19</v>
      </c>
      <c r="N44933" t="s">
        <v>228</v>
      </c>
      <c r="O44933" s="3" t="s">
        <v>736</v>
      </c>
      <c r="P44933" s="10">
        <v>3.6342592592592594E-3</v>
      </c>
      <c r="Q44933" s="12">
        <f t="shared" si="702"/>
        <v>314</v>
      </c>
    </row>
    <row r="44934" spans="1:17" x14ac:dyDescent="0.35">
      <c r="A44934">
        <v>78223393</v>
      </c>
      <c r="B44934">
        <v>27</v>
      </c>
      <c r="C44934" t="s">
        <v>10</v>
      </c>
      <c r="D44934" t="s">
        <v>16</v>
      </c>
      <c r="E44934" t="s">
        <v>18</v>
      </c>
      <c r="F44934" t="s">
        <v>18</v>
      </c>
      <c r="G44934" t="s">
        <v>18</v>
      </c>
      <c r="H44934" t="s">
        <v>341</v>
      </c>
      <c r="I44934">
        <v>2200</v>
      </c>
      <c r="J44934">
        <v>-1</v>
      </c>
      <c r="K44934">
        <v>0</v>
      </c>
      <c r="L44934" t="s">
        <v>8</v>
      </c>
      <c r="M44934" t="s">
        <v>18</v>
      </c>
      <c r="N44934" t="s">
        <v>228</v>
      </c>
      <c r="O44934" s="3" t="s">
        <v>852</v>
      </c>
      <c r="P44934" s="10">
        <v>1.273148148148148E-4</v>
      </c>
      <c r="Q44934" s="12">
        <f t="shared" si="702"/>
        <v>11</v>
      </c>
    </row>
    <row r="44935" spans="1:17" x14ac:dyDescent="0.35">
      <c r="A44935">
        <v>31519487</v>
      </c>
      <c r="B44935">
        <v>65</v>
      </c>
      <c r="C44935" t="s">
        <v>9</v>
      </c>
      <c r="D44935" t="s">
        <v>15</v>
      </c>
      <c r="E44935" t="s">
        <v>18</v>
      </c>
      <c r="F44935" t="s">
        <v>18</v>
      </c>
      <c r="G44935" t="s">
        <v>18</v>
      </c>
      <c r="H44935" t="s">
        <v>341</v>
      </c>
      <c r="I44935">
        <v>61000</v>
      </c>
      <c r="J44935">
        <v>186</v>
      </c>
      <c r="K44935">
        <v>2</v>
      </c>
      <c r="L44935" t="s">
        <v>20</v>
      </c>
      <c r="M44935" t="s">
        <v>18</v>
      </c>
      <c r="N44935" t="s">
        <v>228</v>
      </c>
      <c r="O44935" s="3" t="s">
        <v>370</v>
      </c>
      <c r="P44935" s="10">
        <v>1.4699074074074074E-3</v>
      </c>
      <c r="Q44935" s="12">
        <f t="shared" si="702"/>
        <v>127</v>
      </c>
    </row>
    <row r="44936" spans="1:17" x14ac:dyDescent="0.35">
      <c r="A44936">
        <v>37977069</v>
      </c>
      <c r="B44936">
        <v>37</v>
      </c>
      <c r="C44936" t="s">
        <v>4</v>
      </c>
      <c r="D44936" t="s">
        <v>15</v>
      </c>
      <c r="E44936" t="s">
        <v>18</v>
      </c>
      <c r="F44936" t="s">
        <v>18</v>
      </c>
      <c r="G44936" t="s">
        <v>18</v>
      </c>
      <c r="H44936" t="s">
        <v>340</v>
      </c>
      <c r="I44936">
        <v>338550</v>
      </c>
      <c r="J44936">
        <v>186</v>
      </c>
      <c r="K44936">
        <v>1</v>
      </c>
      <c r="L44936" t="s">
        <v>22</v>
      </c>
      <c r="M44936" t="s">
        <v>19</v>
      </c>
      <c r="N44936" t="s">
        <v>228</v>
      </c>
      <c r="O44936" s="3" t="s">
        <v>666</v>
      </c>
      <c r="P44936" s="10">
        <v>3.9004629629629632E-3</v>
      </c>
      <c r="Q44936" s="12">
        <f t="shared" si="702"/>
        <v>337</v>
      </c>
    </row>
    <row r="44937" spans="1:17" x14ac:dyDescent="0.35">
      <c r="A44937">
        <v>20027252</v>
      </c>
      <c r="B44937">
        <v>31</v>
      </c>
      <c r="C44937" t="s">
        <v>5</v>
      </c>
      <c r="D44937" t="s">
        <v>15</v>
      </c>
      <c r="E44937" t="s">
        <v>18</v>
      </c>
      <c r="F44937" t="s">
        <v>19</v>
      </c>
      <c r="G44937" t="s">
        <v>18</v>
      </c>
      <c r="H44937" t="s">
        <v>340</v>
      </c>
      <c r="I44937">
        <v>159600</v>
      </c>
      <c r="J44937">
        <v>186</v>
      </c>
      <c r="K44937">
        <v>2</v>
      </c>
      <c r="L44937" t="s">
        <v>20</v>
      </c>
      <c r="M44937" t="s">
        <v>18</v>
      </c>
      <c r="N44937" t="s">
        <v>228</v>
      </c>
      <c r="O44937" s="3" t="s">
        <v>390</v>
      </c>
      <c r="P44937" s="10">
        <v>2.0717592592592593E-3</v>
      </c>
      <c r="Q44937" s="12">
        <f t="shared" si="702"/>
        <v>179</v>
      </c>
    </row>
    <row r="44938" spans="1:17" x14ac:dyDescent="0.35">
      <c r="A44938">
        <v>75854085</v>
      </c>
      <c r="B44938">
        <v>28</v>
      </c>
      <c r="C44938" t="s">
        <v>4</v>
      </c>
      <c r="D44938" t="s">
        <v>16</v>
      </c>
      <c r="E44938" t="s">
        <v>18</v>
      </c>
      <c r="F44938" t="s">
        <v>19</v>
      </c>
      <c r="G44938" t="s">
        <v>18</v>
      </c>
      <c r="H44938" t="s">
        <v>340</v>
      </c>
      <c r="I44938">
        <v>44500</v>
      </c>
      <c r="J44938">
        <v>-1</v>
      </c>
      <c r="K44938">
        <v>0</v>
      </c>
      <c r="L44938" t="s">
        <v>8</v>
      </c>
      <c r="M44938" t="s">
        <v>19</v>
      </c>
      <c r="N44938" t="s">
        <v>228</v>
      </c>
      <c r="O44938" s="3" t="s">
        <v>707</v>
      </c>
      <c r="P44938" s="10">
        <v>2.3263888888888887E-3</v>
      </c>
      <c r="Q44938" s="12">
        <f t="shared" si="702"/>
        <v>201</v>
      </c>
    </row>
    <row r="44939" spans="1:17" x14ac:dyDescent="0.35">
      <c r="A44939">
        <v>74990999</v>
      </c>
      <c r="B44939">
        <v>36</v>
      </c>
      <c r="C44939" t="s">
        <v>1926</v>
      </c>
      <c r="D44939" t="s">
        <v>15</v>
      </c>
      <c r="E44939" t="s">
        <v>18</v>
      </c>
      <c r="F44939" t="s">
        <v>19</v>
      </c>
      <c r="G44939" t="s">
        <v>19</v>
      </c>
      <c r="H44939" t="s">
        <v>341</v>
      </c>
      <c r="I44939">
        <v>9700</v>
      </c>
      <c r="J44939">
        <v>-1</v>
      </c>
      <c r="K44939">
        <v>0</v>
      </c>
      <c r="L44939" t="s">
        <v>8</v>
      </c>
      <c r="M44939" t="s">
        <v>18</v>
      </c>
      <c r="N44939" t="s">
        <v>228</v>
      </c>
      <c r="O44939" s="3" t="s">
        <v>450</v>
      </c>
      <c r="P44939" s="10">
        <v>1.3888888888888889E-3</v>
      </c>
      <c r="Q44939" s="12">
        <f t="shared" si="702"/>
        <v>120</v>
      </c>
    </row>
    <row r="44940" spans="1:17" x14ac:dyDescent="0.35">
      <c r="A44940">
        <v>46530570</v>
      </c>
      <c r="B44940">
        <v>26</v>
      </c>
      <c r="C44940" t="s">
        <v>12</v>
      </c>
      <c r="D44940" t="s">
        <v>16</v>
      </c>
      <c r="E44940" t="s">
        <v>18</v>
      </c>
      <c r="F44940" t="s">
        <v>18</v>
      </c>
      <c r="G44940" t="s">
        <v>18</v>
      </c>
      <c r="H44940" t="s">
        <v>341</v>
      </c>
      <c r="I44940">
        <v>200</v>
      </c>
      <c r="J44940">
        <v>-1</v>
      </c>
      <c r="K44940">
        <v>0</v>
      </c>
      <c r="L44940" t="s">
        <v>8</v>
      </c>
      <c r="M44940" t="s">
        <v>18</v>
      </c>
      <c r="N44940" t="s">
        <v>228</v>
      </c>
      <c r="O44940" s="3" t="s">
        <v>899</v>
      </c>
      <c r="P44940" s="10">
        <v>9.2592592592592588E-5</v>
      </c>
      <c r="Q44940" s="12">
        <f t="shared" si="702"/>
        <v>8</v>
      </c>
    </row>
    <row r="44941" spans="1:17" x14ac:dyDescent="0.35">
      <c r="A44941">
        <v>85153445</v>
      </c>
      <c r="B44941">
        <v>43</v>
      </c>
      <c r="C44941" t="s">
        <v>4</v>
      </c>
      <c r="D44941" t="s">
        <v>17</v>
      </c>
      <c r="E44941" t="s">
        <v>18</v>
      </c>
      <c r="F44941" t="s">
        <v>18</v>
      </c>
      <c r="G44941" t="s">
        <v>18</v>
      </c>
      <c r="H44941" t="s">
        <v>340</v>
      </c>
      <c r="I44941">
        <v>112550</v>
      </c>
      <c r="J44941">
        <v>-1</v>
      </c>
      <c r="K44941">
        <v>0</v>
      </c>
      <c r="L44941" t="s">
        <v>8</v>
      </c>
      <c r="M44941" t="s">
        <v>18</v>
      </c>
      <c r="N44941" t="s">
        <v>228</v>
      </c>
      <c r="O44941" s="3" t="s">
        <v>545</v>
      </c>
      <c r="P44941" s="10">
        <v>3.8425925925925923E-3</v>
      </c>
      <c r="Q44941" s="12">
        <f t="shared" si="702"/>
        <v>332</v>
      </c>
    </row>
    <row r="44942" spans="1:17" x14ac:dyDescent="0.35">
      <c r="A44942">
        <v>28934956</v>
      </c>
      <c r="B44942">
        <v>61</v>
      </c>
      <c r="C44942" t="s">
        <v>9</v>
      </c>
      <c r="D44942" t="s">
        <v>15</v>
      </c>
      <c r="E44942" t="s">
        <v>18</v>
      </c>
      <c r="F44942" t="s">
        <v>18</v>
      </c>
      <c r="G44942" t="s">
        <v>18</v>
      </c>
      <c r="H44942" t="s">
        <v>342</v>
      </c>
      <c r="I44942">
        <v>2800</v>
      </c>
      <c r="J44942">
        <v>-1</v>
      </c>
      <c r="K44942">
        <v>0</v>
      </c>
      <c r="L44942" t="s">
        <v>8</v>
      </c>
      <c r="M44942" t="s">
        <v>19</v>
      </c>
      <c r="N44942" t="s">
        <v>228</v>
      </c>
      <c r="O44942" s="3" t="s">
        <v>521</v>
      </c>
      <c r="P44942" s="10">
        <v>3.3333333333333335E-3</v>
      </c>
      <c r="Q44942" s="12">
        <f t="shared" si="702"/>
        <v>288</v>
      </c>
    </row>
    <row r="44943" spans="1:17" x14ac:dyDescent="0.35">
      <c r="A44943">
        <v>86302775</v>
      </c>
      <c r="B44943">
        <v>32</v>
      </c>
      <c r="C44943" t="s">
        <v>7</v>
      </c>
      <c r="D44943" t="s">
        <v>15</v>
      </c>
      <c r="E44943" t="s">
        <v>18</v>
      </c>
      <c r="F44943" t="s">
        <v>18</v>
      </c>
      <c r="G44943" t="s">
        <v>18</v>
      </c>
      <c r="H44943" t="s">
        <v>342</v>
      </c>
      <c r="I44943">
        <v>82200</v>
      </c>
      <c r="J44943">
        <v>102</v>
      </c>
      <c r="K44943">
        <v>5</v>
      </c>
      <c r="L44943" t="s">
        <v>21</v>
      </c>
      <c r="M44943" t="s">
        <v>19</v>
      </c>
      <c r="N44943" t="s">
        <v>228</v>
      </c>
      <c r="O44943" s="3" t="s">
        <v>776</v>
      </c>
      <c r="P44943" s="10">
        <v>5.6944444444444438E-3</v>
      </c>
      <c r="Q44943" s="12">
        <f t="shared" si="702"/>
        <v>492</v>
      </c>
    </row>
    <row r="44944" spans="1:17" x14ac:dyDescent="0.35">
      <c r="A44944">
        <v>62523462</v>
      </c>
      <c r="B44944">
        <v>51</v>
      </c>
      <c r="C44944" t="s">
        <v>4</v>
      </c>
      <c r="D44944" t="s">
        <v>16</v>
      </c>
      <c r="E44944" t="s">
        <v>18</v>
      </c>
      <c r="F44944" t="s">
        <v>19</v>
      </c>
      <c r="G44944" t="s">
        <v>18</v>
      </c>
      <c r="H44944" t="s">
        <v>340</v>
      </c>
      <c r="I44944">
        <v>7550</v>
      </c>
      <c r="J44944">
        <v>427</v>
      </c>
      <c r="K44944">
        <v>3</v>
      </c>
      <c r="L44944" t="s">
        <v>22</v>
      </c>
      <c r="M44944" t="s">
        <v>19</v>
      </c>
      <c r="N44944" t="s">
        <v>229</v>
      </c>
      <c r="O44944" s="3" t="s">
        <v>1193</v>
      </c>
      <c r="P44944" s="10">
        <v>7.3842592592592597E-3</v>
      </c>
      <c r="Q44944" s="12">
        <f t="shared" si="702"/>
        <v>638</v>
      </c>
    </row>
    <row r="44945" spans="1:17" x14ac:dyDescent="0.35">
      <c r="A44945">
        <v>47142930</v>
      </c>
      <c r="B44945">
        <v>38</v>
      </c>
      <c r="C44945" t="s">
        <v>1926</v>
      </c>
      <c r="D44945" t="s">
        <v>15</v>
      </c>
      <c r="E44945" t="s">
        <v>18</v>
      </c>
      <c r="F44945" t="s">
        <v>19</v>
      </c>
      <c r="G44945" t="s">
        <v>18</v>
      </c>
      <c r="H44945" t="s">
        <v>341</v>
      </c>
      <c r="I44945">
        <v>0</v>
      </c>
      <c r="J44945">
        <v>92</v>
      </c>
      <c r="K44945">
        <v>3</v>
      </c>
      <c r="L44945" t="s">
        <v>22</v>
      </c>
      <c r="M44945" t="s">
        <v>19</v>
      </c>
      <c r="N44945" t="s">
        <v>229</v>
      </c>
      <c r="O44945" s="3" t="s">
        <v>520</v>
      </c>
      <c r="P44945" s="10">
        <v>2.4305555555555556E-3</v>
      </c>
      <c r="Q44945" s="12">
        <f t="shared" si="702"/>
        <v>210</v>
      </c>
    </row>
    <row r="44946" spans="1:17" x14ac:dyDescent="0.35">
      <c r="A44946">
        <v>45055950</v>
      </c>
      <c r="B44946">
        <v>31</v>
      </c>
      <c r="C44946" t="s">
        <v>5</v>
      </c>
      <c r="D44946" t="s">
        <v>15</v>
      </c>
      <c r="E44946" t="s">
        <v>18</v>
      </c>
      <c r="F44946" t="s">
        <v>19</v>
      </c>
      <c r="G44946" t="s">
        <v>18</v>
      </c>
      <c r="H44946" t="s">
        <v>340</v>
      </c>
      <c r="I44946">
        <v>78500</v>
      </c>
      <c r="J44946">
        <v>184</v>
      </c>
      <c r="K44946">
        <v>5</v>
      </c>
      <c r="L44946" t="s">
        <v>22</v>
      </c>
      <c r="M44946" t="s">
        <v>18</v>
      </c>
      <c r="N44946" t="s">
        <v>229</v>
      </c>
      <c r="O44946" s="3" t="s">
        <v>423</v>
      </c>
      <c r="P44946" s="10">
        <v>2.4652777777777776E-3</v>
      </c>
      <c r="Q44946" s="12">
        <f t="shared" si="702"/>
        <v>213</v>
      </c>
    </row>
    <row r="44947" spans="1:17" x14ac:dyDescent="0.35">
      <c r="A44947">
        <v>37258080</v>
      </c>
      <c r="B44947">
        <v>46</v>
      </c>
      <c r="C44947" t="s">
        <v>1926</v>
      </c>
      <c r="D44947" t="s">
        <v>15</v>
      </c>
      <c r="E44947" t="s">
        <v>18</v>
      </c>
      <c r="F44947" t="s">
        <v>19</v>
      </c>
      <c r="G44947" t="s">
        <v>18</v>
      </c>
      <c r="H44947" t="s">
        <v>341</v>
      </c>
      <c r="I44947">
        <v>0</v>
      </c>
      <c r="J44947">
        <v>187</v>
      </c>
      <c r="K44947">
        <v>1</v>
      </c>
      <c r="L44947" t="s">
        <v>20</v>
      </c>
      <c r="M44947" t="s">
        <v>18</v>
      </c>
      <c r="N44947" t="s">
        <v>229</v>
      </c>
      <c r="O44947" s="3" t="s">
        <v>620</v>
      </c>
      <c r="P44947" s="10">
        <v>1.7245370370370372E-3</v>
      </c>
      <c r="Q44947" s="12">
        <f t="shared" si="702"/>
        <v>149</v>
      </c>
    </row>
    <row r="44948" spans="1:17" x14ac:dyDescent="0.35">
      <c r="A44948">
        <v>78714579</v>
      </c>
      <c r="B44948">
        <v>34</v>
      </c>
      <c r="C44948" t="s">
        <v>4</v>
      </c>
      <c r="D44948" t="s">
        <v>17</v>
      </c>
      <c r="E44948" t="s">
        <v>18</v>
      </c>
      <c r="F44948" t="s">
        <v>18</v>
      </c>
      <c r="G44948" t="s">
        <v>18</v>
      </c>
      <c r="H44948" t="s">
        <v>340</v>
      </c>
      <c r="I44948">
        <v>112000</v>
      </c>
      <c r="J44948">
        <v>184</v>
      </c>
      <c r="K44948">
        <v>3</v>
      </c>
      <c r="L44948" t="s">
        <v>22</v>
      </c>
      <c r="M44948" t="s">
        <v>19</v>
      </c>
      <c r="N44948" t="s">
        <v>229</v>
      </c>
      <c r="O44948" s="3" t="s">
        <v>746</v>
      </c>
      <c r="P44948" s="10">
        <v>2.5462962962962961E-3</v>
      </c>
      <c r="Q44948" s="12">
        <f t="shared" si="702"/>
        <v>220</v>
      </c>
    </row>
    <row r="44949" spans="1:17" x14ac:dyDescent="0.35">
      <c r="A44949">
        <v>76588428</v>
      </c>
      <c r="B44949">
        <v>52</v>
      </c>
      <c r="C44949" t="s">
        <v>4</v>
      </c>
      <c r="D44949" t="s">
        <v>15</v>
      </c>
      <c r="E44949" t="s">
        <v>18</v>
      </c>
      <c r="F44949" t="s">
        <v>18</v>
      </c>
      <c r="G44949" t="s">
        <v>18</v>
      </c>
      <c r="H44949" t="s">
        <v>340</v>
      </c>
      <c r="I44949">
        <v>49700</v>
      </c>
      <c r="J44949">
        <v>370</v>
      </c>
      <c r="K44949">
        <v>4</v>
      </c>
      <c r="L44949" t="s">
        <v>20</v>
      </c>
      <c r="M44949" t="s">
        <v>18</v>
      </c>
      <c r="N44949" t="s">
        <v>229</v>
      </c>
      <c r="O44949" s="3" t="s">
        <v>370</v>
      </c>
      <c r="P44949" s="10">
        <v>1.4699074074074074E-3</v>
      </c>
      <c r="Q44949" s="12">
        <f t="shared" si="702"/>
        <v>127</v>
      </c>
    </row>
    <row r="44950" spans="1:17" x14ac:dyDescent="0.35">
      <c r="A44950">
        <v>20644196</v>
      </c>
      <c r="B44950">
        <v>60</v>
      </c>
      <c r="C44950" t="s">
        <v>12</v>
      </c>
      <c r="D44950" t="s">
        <v>15</v>
      </c>
      <c r="E44950" t="s">
        <v>18</v>
      </c>
      <c r="F44950" t="s">
        <v>18</v>
      </c>
      <c r="G44950" t="s">
        <v>18</v>
      </c>
      <c r="H44950" t="s">
        <v>341</v>
      </c>
      <c r="I44950">
        <v>47850</v>
      </c>
      <c r="J44950">
        <v>184</v>
      </c>
      <c r="K44950">
        <v>3</v>
      </c>
      <c r="L44950" t="s">
        <v>22</v>
      </c>
      <c r="M44950" t="s">
        <v>19</v>
      </c>
      <c r="N44950" t="s">
        <v>229</v>
      </c>
      <c r="O44950" s="3" t="s">
        <v>417</v>
      </c>
      <c r="P44950" s="10">
        <v>2.8472222222222219E-3</v>
      </c>
      <c r="Q44950" s="12">
        <f t="shared" si="702"/>
        <v>246</v>
      </c>
    </row>
    <row r="44951" spans="1:17" x14ac:dyDescent="0.35">
      <c r="A44951">
        <v>52268102</v>
      </c>
      <c r="B44951">
        <v>23</v>
      </c>
      <c r="C44951" t="s">
        <v>14</v>
      </c>
      <c r="D44951" t="s">
        <v>16</v>
      </c>
      <c r="E44951" t="s">
        <v>18</v>
      </c>
      <c r="F44951" t="s">
        <v>18</v>
      </c>
      <c r="G44951" t="s">
        <v>18</v>
      </c>
      <c r="H44951" t="s">
        <v>340</v>
      </c>
      <c r="I44951">
        <v>25400</v>
      </c>
      <c r="J44951">
        <v>92</v>
      </c>
      <c r="K44951">
        <v>1</v>
      </c>
      <c r="L44951" t="s">
        <v>20</v>
      </c>
      <c r="M44951" t="s">
        <v>18</v>
      </c>
      <c r="N44951" t="s">
        <v>229</v>
      </c>
      <c r="O44951" s="3" t="s">
        <v>520</v>
      </c>
      <c r="P44951" s="10">
        <v>2.4305555555555556E-3</v>
      </c>
      <c r="Q44951" s="12">
        <f t="shared" si="702"/>
        <v>210</v>
      </c>
    </row>
    <row r="44952" spans="1:17" x14ac:dyDescent="0.35">
      <c r="A44952">
        <v>53177181</v>
      </c>
      <c r="B44952">
        <v>24</v>
      </c>
      <c r="C44952" t="s">
        <v>14</v>
      </c>
      <c r="D44952" t="s">
        <v>16</v>
      </c>
      <c r="E44952" t="s">
        <v>18</v>
      </c>
      <c r="F44952" t="s">
        <v>18</v>
      </c>
      <c r="G44952" t="s">
        <v>18</v>
      </c>
      <c r="H44952" t="s">
        <v>341</v>
      </c>
      <c r="I44952">
        <v>34450</v>
      </c>
      <c r="J44952">
        <v>-1</v>
      </c>
      <c r="K44952">
        <v>0</v>
      </c>
      <c r="L44952" t="s">
        <v>8</v>
      </c>
      <c r="M44952" t="s">
        <v>19</v>
      </c>
      <c r="N44952" t="s">
        <v>229</v>
      </c>
      <c r="O44952" s="3" t="s">
        <v>1455</v>
      </c>
      <c r="P44952" s="10">
        <v>7.2916666666666659E-3</v>
      </c>
      <c r="Q44952" s="12">
        <f t="shared" si="702"/>
        <v>630</v>
      </c>
    </row>
    <row r="44953" spans="1:17" x14ac:dyDescent="0.35">
      <c r="A44953">
        <v>53313359</v>
      </c>
      <c r="B44953">
        <v>77</v>
      </c>
      <c r="C44953" t="s">
        <v>9</v>
      </c>
      <c r="D44953" t="s">
        <v>15</v>
      </c>
      <c r="E44953" t="s">
        <v>18</v>
      </c>
      <c r="F44953" t="s">
        <v>18</v>
      </c>
      <c r="G44953" t="s">
        <v>18</v>
      </c>
      <c r="H44953" t="s">
        <v>342</v>
      </c>
      <c r="I44953">
        <v>69250</v>
      </c>
      <c r="J44953">
        <v>-1</v>
      </c>
      <c r="K44953">
        <v>0</v>
      </c>
      <c r="L44953" t="s">
        <v>8</v>
      </c>
      <c r="M44953" t="s">
        <v>18</v>
      </c>
      <c r="N44953" t="s">
        <v>229</v>
      </c>
      <c r="O44953" s="3" t="s">
        <v>365</v>
      </c>
      <c r="P44953" s="10">
        <v>1.8518518518518517E-3</v>
      </c>
      <c r="Q44953" s="12">
        <f t="shared" si="702"/>
        <v>160</v>
      </c>
    </row>
    <row r="44954" spans="1:17" x14ac:dyDescent="0.35">
      <c r="A44954">
        <v>65974291</v>
      </c>
      <c r="B44954">
        <v>36</v>
      </c>
      <c r="C44954" t="s">
        <v>4</v>
      </c>
      <c r="D44954" t="s">
        <v>15</v>
      </c>
      <c r="E44954" t="s">
        <v>18</v>
      </c>
      <c r="F44954" t="s">
        <v>18</v>
      </c>
      <c r="G44954" t="s">
        <v>18</v>
      </c>
      <c r="H44954" t="s">
        <v>340</v>
      </c>
      <c r="I44954">
        <v>108050</v>
      </c>
      <c r="J44954">
        <v>183</v>
      </c>
      <c r="K44954">
        <v>5</v>
      </c>
      <c r="L44954" t="s">
        <v>22</v>
      </c>
      <c r="M44954" t="s">
        <v>19</v>
      </c>
      <c r="N44954" t="s">
        <v>229</v>
      </c>
      <c r="O44954" s="3" t="s">
        <v>1027</v>
      </c>
      <c r="P44954" s="10">
        <v>8.1944444444444452E-3</v>
      </c>
      <c r="Q44954" s="12">
        <f t="shared" si="702"/>
        <v>708</v>
      </c>
    </row>
    <row r="44955" spans="1:17" x14ac:dyDescent="0.35">
      <c r="A44955">
        <v>13785441</v>
      </c>
      <c r="B44955">
        <v>37</v>
      </c>
      <c r="C44955" t="s">
        <v>7</v>
      </c>
      <c r="D44955" t="s">
        <v>16</v>
      </c>
      <c r="E44955" t="s">
        <v>18</v>
      </c>
      <c r="F44955" t="s">
        <v>18</v>
      </c>
      <c r="G44955" t="s">
        <v>18</v>
      </c>
      <c r="H44955" t="s">
        <v>341</v>
      </c>
      <c r="I44955">
        <v>14600</v>
      </c>
      <c r="J44955">
        <v>-1</v>
      </c>
      <c r="K44955">
        <v>0</v>
      </c>
      <c r="L44955" t="s">
        <v>8</v>
      </c>
      <c r="M44955" t="s">
        <v>18</v>
      </c>
      <c r="N44955" t="s">
        <v>229</v>
      </c>
      <c r="O44955" s="3" t="s">
        <v>1485</v>
      </c>
      <c r="P44955" s="10">
        <v>1.0416666666666667E-4</v>
      </c>
      <c r="Q44955" s="12">
        <f t="shared" si="702"/>
        <v>9</v>
      </c>
    </row>
    <row r="44956" spans="1:17" x14ac:dyDescent="0.35">
      <c r="A44956">
        <v>86238942</v>
      </c>
      <c r="B44956">
        <v>46</v>
      </c>
      <c r="C44956" t="s">
        <v>14</v>
      </c>
      <c r="D44956" t="s">
        <v>16</v>
      </c>
      <c r="E44956" t="s">
        <v>18</v>
      </c>
      <c r="F44956" t="s">
        <v>18</v>
      </c>
      <c r="G44956" t="s">
        <v>18</v>
      </c>
      <c r="H44956" t="s">
        <v>8</v>
      </c>
      <c r="I44956">
        <v>76350</v>
      </c>
      <c r="J44956">
        <v>184</v>
      </c>
      <c r="K44956">
        <v>1</v>
      </c>
      <c r="L44956" t="s">
        <v>22</v>
      </c>
      <c r="M44956" t="s">
        <v>19</v>
      </c>
      <c r="N44956" t="s">
        <v>229</v>
      </c>
      <c r="O44956" s="3" t="s">
        <v>578</v>
      </c>
      <c r="P44956" s="10">
        <v>4.1435185185185186E-3</v>
      </c>
      <c r="Q44956" s="12">
        <f t="shared" si="702"/>
        <v>358</v>
      </c>
    </row>
    <row r="44957" spans="1:17" x14ac:dyDescent="0.35">
      <c r="A44957">
        <v>67865571</v>
      </c>
      <c r="B44957">
        <v>80</v>
      </c>
      <c r="C44957" t="s">
        <v>9</v>
      </c>
      <c r="D44957" t="s">
        <v>15</v>
      </c>
      <c r="E44957" t="s">
        <v>18</v>
      </c>
      <c r="F44957" t="s">
        <v>18</v>
      </c>
      <c r="G44957" t="s">
        <v>18</v>
      </c>
      <c r="H44957" t="s">
        <v>341</v>
      </c>
      <c r="I44957">
        <v>415200</v>
      </c>
      <c r="J44957">
        <v>91</v>
      </c>
      <c r="K44957">
        <v>13</v>
      </c>
      <c r="L44957" t="s">
        <v>22</v>
      </c>
      <c r="M44957" t="s">
        <v>19</v>
      </c>
      <c r="N44957" t="s">
        <v>229</v>
      </c>
      <c r="O44957" s="3" t="s">
        <v>1389</v>
      </c>
      <c r="P44957" s="10">
        <v>7.013888888888889E-3</v>
      </c>
      <c r="Q44957" s="12">
        <f t="shared" si="702"/>
        <v>606</v>
      </c>
    </row>
    <row r="44958" spans="1:17" x14ac:dyDescent="0.35">
      <c r="A44958">
        <v>31384440</v>
      </c>
      <c r="B44958">
        <v>37</v>
      </c>
      <c r="C44958" t="s">
        <v>4</v>
      </c>
      <c r="D44958" t="s">
        <v>16</v>
      </c>
      <c r="E44958" t="s">
        <v>18</v>
      </c>
      <c r="F44958" t="s">
        <v>18</v>
      </c>
      <c r="G44958" t="s">
        <v>18</v>
      </c>
      <c r="H44958" t="s">
        <v>340</v>
      </c>
      <c r="I44958">
        <v>34900</v>
      </c>
      <c r="J44958">
        <v>-1</v>
      </c>
      <c r="K44958">
        <v>0</v>
      </c>
      <c r="L44958" t="s">
        <v>8</v>
      </c>
      <c r="M44958" t="s">
        <v>19</v>
      </c>
      <c r="N44958" t="s">
        <v>229</v>
      </c>
      <c r="O44958" s="3" t="s">
        <v>1572</v>
      </c>
      <c r="P44958" s="10">
        <v>1.2511574074074073E-2</v>
      </c>
      <c r="Q44958" s="12">
        <f t="shared" si="702"/>
        <v>1081</v>
      </c>
    </row>
    <row r="44959" spans="1:17" x14ac:dyDescent="0.35">
      <c r="A44959">
        <v>62261295</v>
      </c>
      <c r="B44959">
        <v>25</v>
      </c>
      <c r="C44959" t="s">
        <v>14</v>
      </c>
      <c r="D44959" t="s">
        <v>16</v>
      </c>
      <c r="E44959" t="s">
        <v>18</v>
      </c>
      <c r="F44959" t="s">
        <v>18</v>
      </c>
      <c r="G44959" t="s">
        <v>18</v>
      </c>
      <c r="H44959" t="s">
        <v>340</v>
      </c>
      <c r="I44959">
        <v>1000</v>
      </c>
      <c r="J44959">
        <v>-1</v>
      </c>
      <c r="K44959">
        <v>0</v>
      </c>
      <c r="L44959" t="s">
        <v>8</v>
      </c>
      <c r="M44959" t="s">
        <v>18</v>
      </c>
      <c r="N44959" t="s">
        <v>229</v>
      </c>
      <c r="O44959" s="3" t="s">
        <v>370</v>
      </c>
      <c r="P44959" s="10">
        <v>1.4699074074074074E-3</v>
      </c>
      <c r="Q44959" s="12">
        <f t="shared" si="702"/>
        <v>127</v>
      </c>
    </row>
    <row r="44960" spans="1:17" x14ac:dyDescent="0.35">
      <c r="A44960">
        <v>55592400</v>
      </c>
      <c r="B44960">
        <v>33</v>
      </c>
      <c r="C44960" t="s">
        <v>7</v>
      </c>
      <c r="D44960" t="s">
        <v>15</v>
      </c>
      <c r="E44960" t="s">
        <v>18</v>
      </c>
      <c r="F44960" t="s">
        <v>18</v>
      </c>
      <c r="G44960" t="s">
        <v>18</v>
      </c>
      <c r="H44960" t="s">
        <v>341</v>
      </c>
      <c r="I44960">
        <v>49150</v>
      </c>
      <c r="J44960">
        <v>-1</v>
      </c>
      <c r="K44960">
        <v>0</v>
      </c>
      <c r="L44960" t="s">
        <v>8</v>
      </c>
      <c r="M44960" t="s">
        <v>18</v>
      </c>
      <c r="N44960" t="s">
        <v>229</v>
      </c>
      <c r="O44960" s="3" t="s">
        <v>1485</v>
      </c>
      <c r="P44960" s="10">
        <v>1.0416666666666667E-4</v>
      </c>
      <c r="Q44960" s="12">
        <f t="shared" si="702"/>
        <v>9</v>
      </c>
    </row>
    <row r="44961" spans="1:17" x14ac:dyDescent="0.35">
      <c r="A44961">
        <v>84296216</v>
      </c>
      <c r="B44961">
        <v>64</v>
      </c>
      <c r="C44961" t="s">
        <v>8</v>
      </c>
      <c r="D44961" t="s">
        <v>15</v>
      </c>
      <c r="E44961" t="s">
        <v>18</v>
      </c>
      <c r="F44961" t="s">
        <v>18</v>
      </c>
      <c r="G44961" t="s">
        <v>18</v>
      </c>
      <c r="H44961" t="s">
        <v>8</v>
      </c>
      <c r="I44961">
        <v>139950</v>
      </c>
      <c r="J44961">
        <v>-1</v>
      </c>
      <c r="K44961">
        <v>0</v>
      </c>
      <c r="L44961" t="s">
        <v>8</v>
      </c>
      <c r="M44961" t="s">
        <v>18</v>
      </c>
      <c r="N44961" t="s">
        <v>230</v>
      </c>
      <c r="O44961" s="3" t="s">
        <v>726</v>
      </c>
      <c r="P44961" s="10">
        <v>4.3749999999999995E-3</v>
      </c>
      <c r="Q44961" s="12">
        <f t="shared" si="702"/>
        <v>378</v>
      </c>
    </row>
    <row r="44962" spans="1:17" x14ac:dyDescent="0.35">
      <c r="A44962">
        <v>75797748</v>
      </c>
      <c r="B44962">
        <v>45</v>
      </c>
      <c r="C44962" t="s">
        <v>4</v>
      </c>
      <c r="D44962" t="s">
        <v>15</v>
      </c>
      <c r="E44962" t="s">
        <v>18</v>
      </c>
      <c r="F44962" t="s">
        <v>18</v>
      </c>
      <c r="G44962" t="s">
        <v>18</v>
      </c>
      <c r="H44962" t="s">
        <v>340</v>
      </c>
      <c r="I44962">
        <v>31150</v>
      </c>
      <c r="J44962">
        <v>-1</v>
      </c>
      <c r="K44962">
        <v>0</v>
      </c>
      <c r="L44962" t="s">
        <v>8</v>
      </c>
      <c r="M44962" t="s">
        <v>18</v>
      </c>
      <c r="N44962" t="s">
        <v>230</v>
      </c>
      <c r="O44962" s="3" t="s">
        <v>853</v>
      </c>
      <c r="P44962" s="10">
        <v>4.6874999999999998E-3</v>
      </c>
      <c r="Q44962" s="12">
        <f t="shared" si="702"/>
        <v>405</v>
      </c>
    </row>
    <row r="44963" spans="1:17" x14ac:dyDescent="0.35">
      <c r="A44963">
        <v>38872533</v>
      </c>
      <c r="B44963">
        <v>39</v>
      </c>
      <c r="C44963" t="s">
        <v>4</v>
      </c>
      <c r="D44963" t="s">
        <v>15</v>
      </c>
      <c r="E44963" t="s">
        <v>18</v>
      </c>
      <c r="F44963" t="s">
        <v>18</v>
      </c>
      <c r="G44963" t="s">
        <v>18</v>
      </c>
      <c r="H44963" t="s">
        <v>340</v>
      </c>
      <c r="I44963">
        <v>24700</v>
      </c>
      <c r="J44963">
        <v>183</v>
      </c>
      <c r="K44963">
        <v>5</v>
      </c>
      <c r="L44963" t="s">
        <v>22</v>
      </c>
      <c r="M44963" t="s">
        <v>19</v>
      </c>
      <c r="N44963" t="s">
        <v>230</v>
      </c>
      <c r="O44963" s="3" t="s">
        <v>518</v>
      </c>
      <c r="P44963" s="10">
        <v>2.5000000000000001E-3</v>
      </c>
      <c r="Q44963" s="12">
        <f t="shared" si="702"/>
        <v>216</v>
      </c>
    </row>
    <row r="44964" spans="1:17" x14ac:dyDescent="0.35">
      <c r="A44964">
        <v>67066349</v>
      </c>
      <c r="B44964">
        <v>62</v>
      </c>
      <c r="C44964" t="s">
        <v>9</v>
      </c>
      <c r="D44964" t="s">
        <v>15</v>
      </c>
      <c r="E44964" t="s">
        <v>18</v>
      </c>
      <c r="F44964" t="s">
        <v>19</v>
      </c>
      <c r="G44964" t="s">
        <v>19</v>
      </c>
      <c r="H44964" t="s">
        <v>341</v>
      </c>
      <c r="I44964">
        <v>140050</v>
      </c>
      <c r="J44964">
        <v>183</v>
      </c>
      <c r="K44964">
        <v>1</v>
      </c>
      <c r="L44964" t="s">
        <v>22</v>
      </c>
      <c r="M44964" t="s">
        <v>19</v>
      </c>
      <c r="N44964" t="s">
        <v>230</v>
      </c>
      <c r="O44964" s="3" t="s">
        <v>343</v>
      </c>
      <c r="P44964" s="10">
        <v>3.0208333333333333E-3</v>
      </c>
      <c r="Q44964" s="12">
        <f t="shared" si="702"/>
        <v>261</v>
      </c>
    </row>
    <row r="44965" spans="1:17" x14ac:dyDescent="0.35">
      <c r="A44965">
        <v>71838980</v>
      </c>
      <c r="B44965">
        <v>84</v>
      </c>
      <c r="C44965" t="s">
        <v>9</v>
      </c>
      <c r="D44965" t="s">
        <v>15</v>
      </c>
      <c r="E44965" t="s">
        <v>18</v>
      </c>
      <c r="F44965" t="s">
        <v>18</v>
      </c>
      <c r="G44965" t="s">
        <v>18</v>
      </c>
      <c r="H44965" t="s">
        <v>340</v>
      </c>
      <c r="I44965">
        <v>238050</v>
      </c>
      <c r="J44965">
        <v>92</v>
      </c>
      <c r="K44965">
        <v>3</v>
      </c>
      <c r="L44965" t="s">
        <v>20</v>
      </c>
      <c r="M44965" t="s">
        <v>19</v>
      </c>
      <c r="N44965" t="s">
        <v>230</v>
      </c>
      <c r="O44965" s="3" t="s">
        <v>1912</v>
      </c>
      <c r="P44965" s="10">
        <v>1.6261574074074074E-2</v>
      </c>
      <c r="Q44965" s="12">
        <f t="shared" si="702"/>
        <v>1405</v>
      </c>
    </row>
    <row r="44966" spans="1:17" x14ac:dyDescent="0.35">
      <c r="A44966">
        <v>35918869</v>
      </c>
      <c r="B44966">
        <v>24</v>
      </c>
      <c r="C44966" t="s">
        <v>14</v>
      </c>
      <c r="D44966" t="s">
        <v>16</v>
      </c>
      <c r="E44966" t="s">
        <v>18</v>
      </c>
      <c r="F44966" t="s">
        <v>18</v>
      </c>
      <c r="G44966" t="s">
        <v>18</v>
      </c>
      <c r="H44966" t="s">
        <v>340</v>
      </c>
      <c r="I44966">
        <v>41700</v>
      </c>
      <c r="J44966">
        <v>-1</v>
      </c>
      <c r="K44966">
        <v>0</v>
      </c>
      <c r="L44966" t="s">
        <v>8</v>
      </c>
      <c r="M44966" t="s">
        <v>19</v>
      </c>
      <c r="N44966" t="s">
        <v>230</v>
      </c>
      <c r="O44966" s="3" t="s">
        <v>1140</v>
      </c>
      <c r="P44966" s="10">
        <v>7.858796296296296E-3</v>
      </c>
      <c r="Q44966" s="12">
        <f t="shared" si="702"/>
        <v>679</v>
      </c>
    </row>
    <row r="44967" spans="1:17" x14ac:dyDescent="0.35">
      <c r="A44967">
        <v>69213474</v>
      </c>
      <c r="B44967">
        <v>37</v>
      </c>
      <c r="C44967" t="s">
        <v>12</v>
      </c>
      <c r="D44967" t="s">
        <v>15</v>
      </c>
      <c r="E44967" t="s">
        <v>18</v>
      </c>
      <c r="F44967" t="s">
        <v>18</v>
      </c>
      <c r="G44967" t="s">
        <v>18</v>
      </c>
      <c r="H44967" t="s">
        <v>341</v>
      </c>
      <c r="I44967">
        <v>98900</v>
      </c>
      <c r="J44967">
        <v>182</v>
      </c>
      <c r="K44967">
        <v>1</v>
      </c>
      <c r="L44967" t="s">
        <v>22</v>
      </c>
      <c r="M44967" t="s">
        <v>19</v>
      </c>
      <c r="N44967" t="s">
        <v>230</v>
      </c>
      <c r="O44967" s="3" t="s">
        <v>601</v>
      </c>
      <c r="P44967" s="10">
        <v>4.6759259259259263E-3</v>
      </c>
      <c r="Q44967" s="12">
        <f t="shared" si="702"/>
        <v>404</v>
      </c>
    </row>
    <row r="44968" spans="1:17" x14ac:dyDescent="0.35">
      <c r="A44968">
        <v>64477022</v>
      </c>
      <c r="B44968">
        <v>24</v>
      </c>
      <c r="C44968" t="s">
        <v>14</v>
      </c>
      <c r="D44968" t="s">
        <v>16</v>
      </c>
      <c r="E44968" t="s">
        <v>18</v>
      </c>
      <c r="F44968" t="s">
        <v>18</v>
      </c>
      <c r="G44968" t="s">
        <v>18</v>
      </c>
      <c r="H44968" t="s">
        <v>341</v>
      </c>
      <c r="I44968">
        <v>6950</v>
      </c>
      <c r="J44968">
        <v>-1</v>
      </c>
      <c r="K44968">
        <v>0</v>
      </c>
      <c r="L44968" t="s">
        <v>8</v>
      </c>
      <c r="M44968" t="s">
        <v>19</v>
      </c>
      <c r="N44968" t="s">
        <v>230</v>
      </c>
      <c r="O44968" s="3" t="s">
        <v>1124</v>
      </c>
      <c r="P44968" s="10">
        <v>4.9768518518518521E-3</v>
      </c>
      <c r="Q44968" s="12">
        <f t="shared" si="702"/>
        <v>430</v>
      </c>
    </row>
    <row r="44969" spans="1:17" x14ac:dyDescent="0.35">
      <c r="A44969">
        <v>79795882</v>
      </c>
      <c r="B44969">
        <v>28</v>
      </c>
      <c r="C44969" t="s">
        <v>4</v>
      </c>
      <c r="D44969" t="s">
        <v>15</v>
      </c>
      <c r="E44969" t="s">
        <v>18</v>
      </c>
      <c r="F44969" t="s">
        <v>19</v>
      </c>
      <c r="G44969" t="s">
        <v>18</v>
      </c>
      <c r="H44969" t="s">
        <v>340</v>
      </c>
      <c r="I44969">
        <v>600</v>
      </c>
      <c r="J44969">
        <v>-1</v>
      </c>
      <c r="K44969">
        <v>0</v>
      </c>
      <c r="L44969" t="s">
        <v>8</v>
      </c>
      <c r="M44969" t="s">
        <v>19</v>
      </c>
      <c r="N44969" t="s">
        <v>230</v>
      </c>
      <c r="O44969" s="3" t="s">
        <v>720</v>
      </c>
      <c r="P44969" s="10">
        <v>2.3379629629629631E-3</v>
      </c>
      <c r="Q44969" s="12">
        <f t="shared" si="702"/>
        <v>202</v>
      </c>
    </row>
    <row r="44970" spans="1:17" x14ac:dyDescent="0.35">
      <c r="A44970">
        <v>29415028</v>
      </c>
      <c r="B44970">
        <v>31</v>
      </c>
      <c r="C44970" t="s">
        <v>4</v>
      </c>
      <c r="D44970" t="s">
        <v>15</v>
      </c>
      <c r="E44970" t="s">
        <v>18</v>
      </c>
      <c r="F44970" t="s">
        <v>18</v>
      </c>
      <c r="G44970" t="s">
        <v>18</v>
      </c>
      <c r="H44970" t="s">
        <v>340</v>
      </c>
      <c r="I44970">
        <v>43850</v>
      </c>
      <c r="J44970">
        <v>92</v>
      </c>
      <c r="K44970">
        <v>8</v>
      </c>
      <c r="L44970" t="s">
        <v>22</v>
      </c>
      <c r="M44970" t="s">
        <v>19</v>
      </c>
      <c r="N44970" t="s">
        <v>230</v>
      </c>
      <c r="O44970" s="3" t="s">
        <v>570</v>
      </c>
      <c r="P44970" s="10">
        <v>2.4189814814814816E-3</v>
      </c>
      <c r="Q44970" s="12">
        <f t="shared" si="702"/>
        <v>209</v>
      </c>
    </row>
    <row r="44971" spans="1:17" x14ac:dyDescent="0.35">
      <c r="A44971">
        <v>14081426</v>
      </c>
      <c r="B44971">
        <v>75</v>
      </c>
      <c r="C44971" t="s">
        <v>9</v>
      </c>
      <c r="D44971" t="s">
        <v>17</v>
      </c>
      <c r="E44971" t="s">
        <v>18</v>
      </c>
      <c r="F44971" t="s">
        <v>18</v>
      </c>
      <c r="G44971" t="s">
        <v>18</v>
      </c>
      <c r="H44971" t="s">
        <v>342</v>
      </c>
      <c r="I44971">
        <v>96300</v>
      </c>
      <c r="J44971">
        <v>93</v>
      </c>
      <c r="K44971">
        <v>5</v>
      </c>
      <c r="L44971" t="s">
        <v>21</v>
      </c>
      <c r="M44971" t="s">
        <v>18</v>
      </c>
      <c r="N44971" t="s">
        <v>230</v>
      </c>
      <c r="O44971" s="3" t="s">
        <v>1398</v>
      </c>
      <c r="P44971" s="10">
        <v>8.8078703703703704E-3</v>
      </c>
      <c r="Q44971" s="12">
        <f t="shared" si="702"/>
        <v>761</v>
      </c>
    </row>
    <row r="44972" spans="1:17" x14ac:dyDescent="0.35">
      <c r="A44972">
        <v>74134058</v>
      </c>
      <c r="B44972">
        <v>40</v>
      </c>
      <c r="C44972" t="s">
        <v>4</v>
      </c>
      <c r="D44972" t="s">
        <v>15</v>
      </c>
      <c r="E44972" t="s">
        <v>18</v>
      </c>
      <c r="F44972" t="s">
        <v>18</v>
      </c>
      <c r="G44972" t="s">
        <v>18</v>
      </c>
      <c r="H44972" t="s">
        <v>340</v>
      </c>
      <c r="I44972">
        <v>233750</v>
      </c>
      <c r="J44972">
        <v>-1</v>
      </c>
      <c r="K44972">
        <v>0</v>
      </c>
      <c r="L44972" t="s">
        <v>8</v>
      </c>
      <c r="M44972" t="s">
        <v>18</v>
      </c>
      <c r="N44972" t="s">
        <v>230</v>
      </c>
      <c r="O44972" s="3" t="s">
        <v>676</v>
      </c>
      <c r="P44972" s="10">
        <v>3.0439814814814821E-3</v>
      </c>
      <c r="Q44972" s="12">
        <f t="shared" si="702"/>
        <v>263</v>
      </c>
    </row>
    <row r="44973" spans="1:17" x14ac:dyDescent="0.35">
      <c r="A44973">
        <v>86689105</v>
      </c>
      <c r="B44973">
        <v>33</v>
      </c>
      <c r="C44973" t="s">
        <v>12</v>
      </c>
      <c r="D44973" t="s">
        <v>16</v>
      </c>
      <c r="E44973" t="s">
        <v>18</v>
      </c>
      <c r="F44973" t="s">
        <v>18</v>
      </c>
      <c r="G44973" t="s">
        <v>19</v>
      </c>
      <c r="H44973" t="s">
        <v>341</v>
      </c>
      <c r="I44973">
        <v>103300</v>
      </c>
      <c r="J44973">
        <v>749</v>
      </c>
      <c r="K44973">
        <v>2</v>
      </c>
      <c r="L44973" t="s">
        <v>20</v>
      </c>
      <c r="M44973" t="s">
        <v>19</v>
      </c>
      <c r="N44973" t="s">
        <v>230</v>
      </c>
      <c r="O44973" s="3" t="s">
        <v>739</v>
      </c>
      <c r="P44973" s="10">
        <v>3.530092592592592E-3</v>
      </c>
      <c r="Q44973" s="12">
        <f t="shared" si="702"/>
        <v>305</v>
      </c>
    </row>
    <row r="44974" spans="1:17" x14ac:dyDescent="0.35">
      <c r="A44974">
        <v>11229534</v>
      </c>
      <c r="B44974">
        <v>33</v>
      </c>
      <c r="C44974" t="s">
        <v>1926</v>
      </c>
      <c r="D44974" t="s">
        <v>16</v>
      </c>
      <c r="E44974" t="s">
        <v>18</v>
      </c>
      <c r="F44974" t="s">
        <v>19</v>
      </c>
      <c r="G44974" t="s">
        <v>18</v>
      </c>
      <c r="H44974" t="s">
        <v>341</v>
      </c>
      <c r="I44974">
        <v>27750</v>
      </c>
      <c r="J44974">
        <v>365</v>
      </c>
      <c r="K44974">
        <v>1</v>
      </c>
      <c r="L44974" t="s">
        <v>22</v>
      </c>
      <c r="M44974" t="s">
        <v>19</v>
      </c>
      <c r="N44974" t="s">
        <v>230</v>
      </c>
      <c r="O44974" s="3" t="s">
        <v>466</v>
      </c>
      <c r="P44974" s="10">
        <v>2.3611111111111111E-3</v>
      </c>
      <c r="Q44974" s="12">
        <f t="shared" si="702"/>
        <v>204</v>
      </c>
    </row>
    <row r="44975" spans="1:17" x14ac:dyDescent="0.35">
      <c r="A44975">
        <v>47735311</v>
      </c>
      <c r="B44975">
        <v>64</v>
      </c>
      <c r="C44975" t="s">
        <v>9</v>
      </c>
      <c r="D44975" t="s">
        <v>15</v>
      </c>
      <c r="E44975" t="s">
        <v>18</v>
      </c>
      <c r="F44975" t="s">
        <v>18</v>
      </c>
      <c r="G44975" t="s">
        <v>18</v>
      </c>
      <c r="H44975" t="s">
        <v>342</v>
      </c>
      <c r="I44975">
        <v>2400</v>
      </c>
      <c r="J44975">
        <v>92</v>
      </c>
      <c r="K44975">
        <v>1</v>
      </c>
      <c r="L44975" t="s">
        <v>22</v>
      </c>
      <c r="M44975" t="s">
        <v>19</v>
      </c>
      <c r="N44975" t="s">
        <v>230</v>
      </c>
      <c r="O44975" s="3" t="s">
        <v>499</v>
      </c>
      <c r="P44975" s="10">
        <v>1.9328703703703704E-3</v>
      </c>
      <c r="Q44975" s="12">
        <f t="shared" si="702"/>
        <v>167</v>
      </c>
    </row>
    <row r="44976" spans="1:17" x14ac:dyDescent="0.35">
      <c r="A44976">
        <v>48192260</v>
      </c>
      <c r="B44976">
        <v>48</v>
      </c>
      <c r="C44976" t="s">
        <v>5</v>
      </c>
      <c r="D44976" t="s">
        <v>15</v>
      </c>
      <c r="E44976" t="s">
        <v>18</v>
      </c>
      <c r="F44976" t="s">
        <v>18</v>
      </c>
      <c r="G44976" t="s">
        <v>18</v>
      </c>
      <c r="H44976" t="s">
        <v>342</v>
      </c>
      <c r="I44976">
        <v>11750</v>
      </c>
      <c r="J44976">
        <v>191</v>
      </c>
      <c r="K44976">
        <v>3</v>
      </c>
      <c r="L44976" t="s">
        <v>22</v>
      </c>
      <c r="M44976" t="s">
        <v>19</v>
      </c>
      <c r="N44976" t="s">
        <v>230</v>
      </c>
      <c r="O44976" s="3" t="s">
        <v>580</v>
      </c>
      <c r="P44976" s="10">
        <v>4.4675925925925933E-3</v>
      </c>
      <c r="Q44976" s="12">
        <f t="shared" si="702"/>
        <v>386</v>
      </c>
    </row>
    <row r="44977" spans="1:17" x14ac:dyDescent="0.35">
      <c r="A44977">
        <v>13029969</v>
      </c>
      <c r="B44977">
        <v>28</v>
      </c>
      <c r="C44977" t="s">
        <v>1926</v>
      </c>
      <c r="D44977" t="s">
        <v>15</v>
      </c>
      <c r="E44977" t="s">
        <v>18</v>
      </c>
      <c r="F44977" t="s">
        <v>18</v>
      </c>
      <c r="G44977" t="s">
        <v>18</v>
      </c>
      <c r="H44977" t="s">
        <v>341</v>
      </c>
      <c r="I44977">
        <v>79750</v>
      </c>
      <c r="J44977">
        <v>254</v>
      </c>
      <c r="K44977">
        <v>4</v>
      </c>
      <c r="L44977" t="s">
        <v>22</v>
      </c>
      <c r="M44977" t="s">
        <v>18</v>
      </c>
      <c r="N44977" t="s">
        <v>230</v>
      </c>
      <c r="O44977" s="3" t="s">
        <v>1814</v>
      </c>
      <c r="P44977" s="10">
        <v>1.1574074074074073E-5</v>
      </c>
      <c r="Q44977" s="12">
        <f t="shared" si="702"/>
        <v>1</v>
      </c>
    </row>
    <row r="44978" spans="1:17" x14ac:dyDescent="0.35">
      <c r="A44978">
        <v>12877343</v>
      </c>
      <c r="B44978">
        <v>28</v>
      </c>
      <c r="C44978" t="s">
        <v>1926</v>
      </c>
      <c r="D44978" t="s">
        <v>15</v>
      </c>
      <c r="E44978" t="s">
        <v>18</v>
      </c>
      <c r="F44978" t="s">
        <v>18</v>
      </c>
      <c r="G44978" t="s">
        <v>18</v>
      </c>
      <c r="H44978" t="s">
        <v>341</v>
      </c>
      <c r="I44978">
        <v>79750</v>
      </c>
      <c r="J44978">
        <v>254</v>
      </c>
      <c r="K44978">
        <v>4</v>
      </c>
      <c r="L44978" t="s">
        <v>22</v>
      </c>
      <c r="M44978" t="s">
        <v>19</v>
      </c>
      <c r="N44978" t="s">
        <v>230</v>
      </c>
      <c r="O44978" s="3" t="s">
        <v>683</v>
      </c>
      <c r="P44978" s="10">
        <v>3.1018518518518522E-3</v>
      </c>
      <c r="Q44978" s="12">
        <f t="shared" si="702"/>
        <v>268</v>
      </c>
    </row>
    <row r="44979" spans="1:17" x14ac:dyDescent="0.35">
      <c r="A44979">
        <v>69522122</v>
      </c>
      <c r="B44979">
        <v>28</v>
      </c>
      <c r="C44979" t="s">
        <v>14</v>
      </c>
      <c r="D44979" t="s">
        <v>16</v>
      </c>
      <c r="E44979" t="s">
        <v>18</v>
      </c>
      <c r="F44979" t="s">
        <v>18</v>
      </c>
      <c r="G44979" t="s">
        <v>18</v>
      </c>
      <c r="H44979" t="s">
        <v>340</v>
      </c>
      <c r="I44979">
        <v>287050</v>
      </c>
      <c r="J44979">
        <v>200</v>
      </c>
      <c r="K44979">
        <v>3</v>
      </c>
      <c r="L44979" t="s">
        <v>20</v>
      </c>
      <c r="M44979" t="s">
        <v>19</v>
      </c>
      <c r="N44979" t="s">
        <v>231</v>
      </c>
      <c r="O44979" s="3" t="s">
        <v>416</v>
      </c>
      <c r="P44979" s="10">
        <v>1.2060185185185186E-2</v>
      </c>
      <c r="Q44979" s="12">
        <f t="shared" si="702"/>
        <v>1042</v>
      </c>
    </row>
    <row r="44980" spans="1:17" x14ac:dyDescent="0.35">
      <c r="A44980">
        <v>50167486</v>
      </c>
      <c r="B44980">
        <v>65</v>
      </c>
      <c r="C44980" t="s">
        <v>12</v>
      </c>
      <c r="D44980" t="s">
        <v>17</v>
      </c>
      <c r="E44980" t="s">
        <v>18</v>
      </c>
      <c r="F44980" t="s">
        <v>18</v>
      </c>
      <c r="G44980" t="s">
        <v>18</v>
      </c>
      <c r="H44980" t="s">
        <v>341</v>
      </c>
      <c r="I44980">
        <v>29400</v>
      </c>
      <c r="J44980">
        <v>186</v>
      </c>
      <c r="K44980">
        <v>1</v>
      </c>
      <c r="L44980" t="s">
        <v>22</v>
      </c>
      <c r="M44980" t="s">
        <v>18</v>
      </c>
      <c r="N44980" t="s">
        <v>231</v>
      </c>
      <c r="O44980" s="3" t="s">
        <v>551</v>
      </c>
      <c r="P44980" s="10">
        <v>1.2731481481481483E-3</v>
      </c>
      <c r="Q44980" s="12">
        <f t="shared" si="702"/>
        <v>110</v>
      </c>
    </row>
    <row r="44981" spans="1:17" x14ac:dyDescent="0.35">
      <c r="A44981">
        <v>19110217</v>
      </c>
      <c r="B44981">
        <v>69</v>
      </c>
      <c r="C44981" t="s">
        <v>9</v>
      </c>
      <c r="D44981" t="s">
        <v>15</v>
      </c>
      <c r="E44981" t="s">
        <v>18</v>
      </c>
      <c r="F44981" t="s">
        <v>18</v>
      </c>
      <c r="G44981" t="s">
        <v>18</v>
      </c>
      <c r="H44981" t="s">
        <v>8</v>
      </c>
      <c r="I44981">
        <v>21300</v>
      </c>
      <c r="J44981">
        <v>185</v>
      </c>
      <c r="K44981">
        <v>2</v>
      </c>
      <c r="L44981" t="s">
        <v>22</v>
      </c>
      <c r="M44981" t="s">
        <v>19</v>
      </c>
      <c r="N44981" t="s">
        <v>231</v>
      </c>
      <c r="O44981" s="3" t="s">
        <v>410</v>
      </c>
      <c r="P44981" s="10">
        <v>2.4421296296296296E-3</v>
      </c>
      <c r="Q44981" s="12">
        <f t="shared" si="702"/>
        <v>211</v>
      </c>
    </row>
    <row r="44982" spans="1:17" x14ac:dyDescent="0.35">
      <c r="A44982">
        <v>77890576</v>
      </c>
      <c r="B44982">
        <v>28</v>
      </c>
      <c r="C44982" t="s">
        <v>4</v>
      </c>
      <c r="D44982" t="s">
        <v>16</v>
      </c>
      <c r="E44982" t="s">
        <v>18</v>
      </c>
      <c r="F44982" t="s">
        <v>18</v>
      </c>
      <c r="G44982" t="s">
        <v>18</v>
      </c>
      <c r="H44982" t="s">
        <v>340</v>
      </c>
      <c r="I44982">
        <v>9350</v>
      </c>
      <c r="J44982">
        <v>93</v>
      </c>
      <c r="K44982">
        <v>2</v>
      </c>
      <c r="L44982" t="s">
        <v>22</v>
      </c>
      <c r="M44982" t="s">
        <v>19</v>
      </c>
      <c r="N44982" t="s">
        <v>231</v>
      </c>
      <c r="O44982" s="3" t="s">
        <v>371</v>
      </c>
      <c r="P44982" s="10">
        <v>2.9513888888888888E-3</v>
      </c>
      <c r="Q44982" s="12">
        <f t="shared" si="702"/>
        <v>255</v>
      </c>
    </row>
    <row r="44983" spans="1:17" x14ac:dyDescent="0.35">
      <c r="A44983">
        <v>33876343</v>
      </c>
      <c r="B44983">
        <v>39</v>
      </c>
      <c r="C44983" t="s">
        <v>5</v>
      </c>
      <c r="D44983" t="s">
        <v>16</v>
      </c>
      <c r="E44983" t="s">
        <v>18</v>
      </c>
      <c r="F44983" t="s">
        <v>18</v>
      </c>
      <c r="G44983" t="s">
        <v>18</v>
      </c>
      <c r="H44983" t="s">
        <v>341</v>
      </c>
      <c r="I44983">
        <v>15000</v>
      </c>
      <c r="J44983">
        <v>394</v>
      </c>
      <c r="K44983">
        <v>1</v>
      </c>
      <c r="L44983" t="s">
        <v>20</v>
      </c>
      <c r="M44983" t="s">
        <v>18</v>
      </c>
      <c r="N44983" t="s">
        <v>231</v>
      </c>
      <c r="O44983" s="3" t="s">
        <v>500</v>
      </c>
      <c r="P44983" s="10">
        <v>3.645833333333333E-3</v>
      </c>
      <c r="Q44983" s="12">
        <f t="shared" si="702"/>
        <v>315</v>
      </c>
    </row>
    <row r="44984" spans="1:17" x14ac:dyDescent="0.35">
      <c r="A44984">
        <v>45429753</v>
      </c>
      <c r="B44984">
        <v>24</v>
      </c>
      <c r="C44984" t="s">
        <v>1926</v>
      </c>
      <c r="D44984" t="s">
        <v>16</v>
      </c>
      <c r="E44984" t="s">
        <v>18</v>
      </c>
      <c r="F44984" t="s">
        <v>18</v>
      </c>
      <c r="G44984" t="s">
        <v>18</v>
      </c>
      <c r="H44984" t="s">
        <v>341</v>
      </c>
      <c r="I44984">
        <v>8300</v>
      </c>
      <c r="J44984">
        <v>-1</v>
      </c>
      <c r="K44984">
        <v>0</v>
      </c>
      <c r="L44984" t="s">
        <v>8</v>
      </c>
      <c r="M44984" t="s">
        <v>19</v>
      </c>
      <c r="N44984" t="s">
        <v>231</v>
      </c>
      <c r="O44984" s="3" t="s">
        <v>508</v>
      </c>
      <c r="P44984" s="10">
        <v>2.9629629629629628E-3</v>
      </c>
      <c r="Q44984" s="12">
        <f t="shared" si="702"/>
        <v>256</v>
      </c>
    </row>
    <row r="44985" spans="1:17" x14ac:dyDescent="0.35">
      <c r="A44985">
        <v>61489535</v>
      </c>
      <c r="B44985">
        <v>51</v>
      </c>
      <c r="C44985" t="s">
        <v>13</v>
      </c>
      <c r="D44985" t="s">
        <v>17</v>
      </c>
      <c r="E44985" t="s">
        <v>18</v>
      </c>
      <c r="F44985" t="s">
        <v>18</v>
      </c>
      <c r="G44985" t="s">
        <v>18</v>
      </c>
      <c r="H44985" t="s">
        <v>342</v>
      </c>
      <c r="I44985">
        <v>6350</v>
      </c>
      <c r="J44985">
        <v>-1</v>
      </c>
      <c r="K44985">
        <v>0</v>
      </c>
      <c r="L44985" t="s">
        <v>8</v>
      </c>
      <c r="M44985" t="s">
        <v>18</v>
      </c>
      <c r="N44985" t="s">
        <v>331</v>
      </c>
      <c r="O44985" s="3" t="s">
        <v>688</v>
      </c>
      <c r="P44985" s="10">
        <v>7.9861111111111105E-4</v>
      </c>
      <c r="Q44985" s="12">
        <f t="shared" si="702"/>
        <v>69</v>
      </c>
    </row>
    <row r="44986" spans="1:17" x14ac:dyDescent="0.35">
      <c r="A44986">
        <v>72654468</v>
      </c>
      <c r="B44986">
        <v>83</v>
      </c>
      <c r="C44986" t="s">
        <v>9</v>
      </c>
      <c r="D44986" t="s">
        <v>17</v>
      </c>
      <c r="E44986" t="s">
        <v>18</v>
      </c>
      <c r="F44986" t="s">
        <v>18</v>
      </c>
      <c r="G44986" t="s">
        <v>18</v>
      </c>
      <c r="H44986" t="s">
        <v>342</v>
      </c>
      <c r="I44986">
        <v>228250</v>
      </c>
      <c r="J44986">
        <v>-1</v>
      </c>
      <c r="K44986">
        <v>0</v>
      </c>
      <c r="L44986" t="s">
        <v>8</v>
      </c>
      <c r="M44986" t="s">
        <v>18</v>
      </c>
      <c r="N44986" t="s">
        <v>331</v>
      </c>
      <c r="O44986" s="3" t="s">
        <v>451</v>
      </c>
      <c r="P44986" s="10">
        <v>2.0254629629629629E-3</v>
      </c>
      <c r="Q44986" s="12">
        <f t="shared" si="702"/>
        <v>175</v>
      </c>
    </row>
    <row r="44987" spans="1:17" x14ac:dyDescent="0.35">
      <c r="A44987">
        <v>11004343</v>
      </c>
      <c r="B44987">
        <v>39</v>
      </c>
      <c r="C44987" t="s">
        <v>4</v>
      </c>
      <c r="D44987" t="s">
        <v>15</v>
      </c>
      <c r="E44987" t="s">
        <v>18</v>
      </c>
      <c r="F44987" t="s">
        <v>18</v>
      </c>
      <c r="G44987" t="s">
        <v>18</v>
      </c>
      <c r="H44987" t="s">
        <v>340</v>
      </c>
      <c r="I44987">
        <v>28100</v>
      </c>
      <c r="J44987">
        <v>-1</v>
      </c>
      <c r="K44987">
        <v>0</v>
      </c>
      <c r="L44987" t="s">
        <v>8</v>
      </c>
      <c r="M44987" t="s">
        <v>18</v>
      </c>
      <c r="N44987" t="s">
        <v>331</v>
      </c>
      <c r="O44987" s="3" t="s">
        <v>478</v>
      </c>
      <c r="P44987" s="10">
        <v>3.5069444444444445E-3</v>
      </c>
      <c r="Q44987" s="12">
        <f t="shared" si="702"/>
        <v>303</v>
      </c>
    </row>
    <row r="44988" spans="1:17" x14ac:dyDescent="0.35">
      <c r="A44988">
        <v>58186758</v>
      </c>
      <c r="B44988">
        <v>52</v>
      </c>
      <c r="C44988" t="s">
        <v>12</v>
      </c>
      <c r="D44988" t="s">
        <v>15</v>
      </c>
      <c r="E44988" t="s">
        <v>18</v>
      </c>
      <c r="F44988" t="s">
        <v>18</v>
      </c>
      <c r="G44988" t="s">
        <v>18</v>
      </c>
      <c r="H44988" t="s">
        <v>341</v>
      </c>
      <c r="I44988">
        <v>70800</v>
      </c>
      <c r="J44988">
        <v>187</v>
      </c>
      <c r="K44988">
        <v>3</v>
      </c>
      <c r="L44988" t="s">
        <v>22</v>
      </c>
      <c r="M44988" t="s">
        <v>19</v>
      </c>
      <c r="N44988" t="s">
        <v>331</v>
      </c>
      <c r="O44988" s="3" t="s">
        <v>607</v>
      </c>
      <c r="P44988" s="10">
        <v>2.5231481481481481E-3</v>
      </c>
      <c r="Q44988" s="12">
        <f t="shared" si="702"/>
        <v>218</v>
      </c>
    </row>
    <row r="44989" spans="1:17" x14ac:dyDescent="0.35">
      <c r="A44989">
        <v>81148861</v>
      </c>
      <c r="B44989">
        <v>37</v>
      </c>
      <c r="C44989" t="s">
        <v>10</v>
      </c>
      <c r="D44989" t="s">
        <v>16</v>
      </c>
      <c r="E44989" t="s">
        <v>18</v>
      </c>
      <c r="F44989" t="s">
        <v>18</v>
      </c>
      <c r="G44989" t="s">
        <v>18</v>
      </c>
      <c r="H44989" t="s">
        <v>340</v>
      </c>
      <c r="I44989">
        <v>59450</v>
      </c>
      <c r="J44989">
        <v>199</v>
      </c>
      <c r="K44989">
        <v>4</v>
      </c>
      <c r="L44989" t="s">
        <v>21</v>
      </c>
      <c r="M44989" t="s">
        <v>19</v>
      </c>
      <c r="N44989" t="s">
        <v>331</v>
      </c>
      <c r="O44989" s="3" t="s">
        <v>659</v>
      </c>
      <c r="P44989" s="10">
        <v>3.7384259259259263E-3</v>
      </c>
      <c r="Q44989" s="12">
        <f t="shared" si="702"/>
        <v>323</v>
      </c>
    </row>
    <row r="44990" spans="1:17" x14ac:dyDescent="0.35">
      <c r="A44990">
        <v>71679026</v>
      </c>
      <c r="B44990">
        <v>47</v>
      </c>
      <c r="C44990" t="s">
        <v>5</v>
      </c>
      <c r="D44990" t="s">
        <v>15</v>
      </c>
      <c r="E44990" t="s">
        <v>18</v>
      </c>
      <c r="F44990" t="s">
        <v>19</v>
      </c>
      <c r="G44990" t="s">
        <v>18</v>
      </c>
      <c r="H44990" t="s">
        <v>341</v>
      </c>
      <c r="I44990">
        <v>87000</v>
      </c>
      <c r="J44990">
        <v>490</v>
      </c>
      <c r="K44990">
        <v>1</v>
      </c>
      <c r="L44990" t="s">
        <v>20</v>
      </c>
      <c r="M44990" t="s">
        <v>18</v>
      </c>
      <c r="N44990" t="s">
        <v>331</v>
      </c>
      <c r="O44990" s="3" t="s">
        <v>756</v>
      </c>
      <c r="P44990" s="10">
        <v>5.8101851851851856E-3</v>
      </c>
      <c r="Q44990" s="12">
        <f t="shared" si="702"/>
        <v>502</v>
      </c>
    </row>
    <row r="44991" spans="1:17" x14ac:dyDescent="0.35">
      <c r="A44991">
        <v>16899560</v>
      </c>
      <c r="B44991">
        <v>25</v>
      </c>
      <c r="C44991" t="s">
        <v>14</v>
      </c>
      <c r="D44991" t="s">
        <v>16</v>
      </c>
      <c r="E44991" t="s">
        <v>18</v>
      </c>
      <c r="F44991" t="s">
        <v>18</v>
      </c>
      <c r="G44991" t="s">
        <v>18</v>
      </c>
      <c r="H44991" t="s">
        <v>341</v>
      </c>
      <c r="I44991">
        <v>24300</v>
      </c>
      <c r="J44991">
        <v>199</v>
      </c>
      <c r="K44991">
        <v>4</v>
      </c>
      <c r="L44991" t="s">
        <v>20</v>
      </c>
      <c r="M44991" t="s">
        <v>19</v>
      </c>
      <c r="N44991" t="s">
        <v>331</v>
      </c>
      <c r="O44991" s="3" t="s">
        <v>403</v>
      </c>
      <c r="P44991" s="10">
        <v>3.1597222222222222E-3</v>
      </c>
      <c r="Q44991" s="12">
        <f t="shared" si="702"/>
        <v>273</v>
      </c>
    </row>
    <row r="44992" spans="1:17" x14ac:dyDescent="0.35">
      <c r="A44992">
        <v>78575898</v>
      </c>
      <c r="B44992">
        <v>31</v>
      </c>
      <c r="C44992" t="s">
        <v>4</v>
      </c>
      <c r="D44992" t="s">
        <v>16</v>
      </c>
      <c r="E44992" t="s">
        <v>18</v>
      </c>
      <c r="F44992" t="s">
        <v>18</v>
      </c>
      <c r="G44992" t="s">
        <v>18</v>
      </c>
      <c r="H44992" t="s">
        <v>340</v>
      </c>
      <c r="I44992">
        <v>7350</v>
      </c>
      <c r="J44992">
        <v>96</v>
      </c>
      <c r="K44992">
        <v>5</v>
      </c>
      <c r="L44992" t="s">
        <v>22</v>
      </c>
      <c r="M44992" t="s">
        <v>18</v>
      </c>
      <c r="N44992" t="s">
        <v>331</v>
      </c>
      <c r="O44992" s="3" t="s">
        <v>837</v>
      </c>
      <c r="P44992" s="10">
        <v>9.3750000000000007E-4</v>
      </c>
      <c r="Q44992" s="12">
        <f t="shared" si="702"/>
        <v>81</v>
      </c>
    </row>
    <row r="44993" spans="1:17" x14ac:dyDescent="0.35">
      <c r="A44993">
        <v>31856807</v>
      </c>
      <c r="B44993">
        <v>33</v>
      </c>
      <c r="C44993" t="s">
        <v>10</v>
      </c>
      <c r="D44993" t="s">
        <v>15</v>
      </c>
      <c r="E44993" t="s">
        <v>18</v>
      </c>
      <c r="F44993" t="s">
        <v>18</v>
      </c>
      <c r="G44993" t="s">
        <v>18</v>
      </c>
      <c r="H44993" t="s">
        <v>341</v>
      </c>
      <c r="I44993">
        <v>118400</v>
      </c>
      <c r="J44993">
        <v>-1</v>
      </c>
      <c r="K44993">
        <v>0</v>
      </c>
      <c r="L44993" t="s">
        <v>8</v>
      </c>
      <c r="M44993" t="s">
        <v>18</v>
      </c>
      <c r="N44993" t="s">
        <v>331</v>
      </c>
      <c r="O44993" s="3" t="s">
        <v>562</v>
      </c>
      <c r="P44993" s="10">
        <v>5.7870370370370366E-5</v>
      </c>
      <c r="Q44993" s="12">
        <f t="shared" si="702"/>
        <v>5</v>
      </c>
    </row>
    <row r="44994" spans="1:17" x14ac:dyDescent="0.35">
      <c r="A44994">
        <v>60380701</v>
      </c>
      <c r="B44994">
        <v>30</v>
      </c>
      <c r="C44994" t="s">
        <v>5</v>
      </c>
      <c r="D44994" t="s">
        <v>16</v>
      </c>
      <c r="E44994" t="s">
        <v>18</v>
      </c>
      <c r="F44994" t="s">
        <v>18</v>
      </c>
      <c r="G44994" t="s">
        <v>18</v>
      </c>
      <c r="H44994" t="s">
        <v>341</v>
      </c>
      <c r="I44994">
        <v>8350</v>
      </c>
      <c r="J44994">
        <v>-1</v>
      </c>
      <c r="K44994">
        <v>0</v>
      </c>
      <c r="L44994" t="s">
        <v>8</v>
      </c>
      <c r="M44994" t="s">
        <v>18</v>
      </c>
      <c r="N44994" t="s">
        <v>233</v>
      </c>
      <c r="O44994" s="3" t="s">
        <v>1485</v>
      </c>
      <c r="P44994" s="10">
        <v>1.0416666666666667E-4</v>
      </c>
      <c r="Q44994" s="12">
        <f t="shared" ref="Q44994:Q45057" si="703">MINUTE(P44994)*60+SECOND(P44994)</f>
        <v>9</v>
      </c>
    </row>
    <row r="44995" spans="1:17" x14ac:dyDescent="0.35">
      <c r="A44995">
        <v>37205329</v>
      </c>
      <c r="B44995">
        <v>22</v>
      </c>
      <c r="C44995" t="s">
        <v>14</v>
      </c>
      <c r="D44995" t="s">
        <v>16</v>
      </c>
      <c r="E44995" t="s">
        <v>18</v>
      </c>
      <c r="F44995" t="s">
        <v>18</v>
      </c>
      <c r="G44995" t="s">
        <v>18</v>
      </c>
      <c r="H44995" t="s">
        <v>341</v>
      </c>
      <c r="I44995">
        <v>11200</v>
      </c>
      <c r="J44995">
        <v>-1</v>
      </c>
      <c r="K44995">
        <v>0</v>
      </c>
      <c r="L44995" t="s">
        <v>8</v>
      </c>
      <c r="M44995" t="s">
        <v>18</v>
      </c>
      <c r="N44995" t="s">
        <v>233</v>
      </c>
      <c r="O44995" s="3" t="s">
        <v>562</v>
      </c>
      <c r="P44995" s="10">
        <v>5.7870370370370366E-5</v>
      </c>
      <c r="Q44995" s="12">
        <f t="shared" si="703"/>
        <v>5</v>
      </c>
    </row>
    <row r="44996" spans="1:17" x14ac:dyDescent="0.35">
      <c r="A44996">
        <v>75883613</v>
      </c>
      <c r="B44996">
        <v>62</v>
      </c>
      <c r="C44996" t="s">
        <v>1926</v>
      </c>
      <c r="D44996" t="s">
        <v>15</v>
      </c>
      <c r="E44996" t="s">
        <v>18</v>
      </c>
      <c r="F44996" t="s">
        <v>18</v>
      </c>
      <c r="G44996" t="s">
        <v>18</v>
      </c>
      <c r="H44996" t="s">
        <v>341</v>
      </c>
      <c r="I44996">
        <v>230400</v>
      </c>
      <c r="J44996">
        <v>186</v>
      </c>
      <c r="K44996">
        <v>1</v>
      </c>
      <c r="L44996" t="s">
        <v>22</v>
      </c>
      <c r="M44996" t="s">
        <v>18</v>
      </c>
      <c r="N44996" t="s">
        <v>233</v>
      </c>
      <c r="O44996" s="3" t="s">
        <v>1432</v>
      </c>
      <c r="P44996" s="10">
        <v>8.1712962962962963E-3</v>
      </c>
      <c r="Q44996" s="12">
        <f t="shared" si="703"/>
        <v>706</v>
      </c>
    </row>
    <row r="44997" spans="1:17" x14ac:dyDescent="0.35">
      <c r="A44997">
        <v>64863790</v>
      </c>
      <c r="B44997">
        <v>58</v>
      </c>
      <c r="C44997" t="s">
        <v>4</v>
      </c>
      <c r="D44997" t="s">
        <v>15</v>
      </c>
      <c r="E44997" t="s">
        <v>18</v>
      </c>
      <c r="F44997" t="s">
        <v>18</v>
      </c>
      <c r="G44997" t="s">
        <v>18</v>
      </c>
      <c r="H44997" t="s">
        <v>340</v>
      </c>
      <c r="I44997">
        <v>0</v>
      </c>
      <c r="J44997">
        <v>-1</v>
      </c>
      <c r="K44997">
        <v>0</v>
      </c>
      <c r="L44997" t="s">
        <v>8</v>
      </c>
      <c r="M44997" t="s">
        <v>19</v>
      </c>
      <c r="N44997" t="s">
        <v>233</v>
      </c>
      <c r="O44997" s="3" t="s">
        <v>578</v>
      </c>
      <c r="P44997" s="10">
        <v>4.1435185185185186E-3</v>
      </c>
      <c r="Q44997" s="12">
        <f t="shared" si="703"/>
        <v>358</v>
      </c>
    </row>
    <row r="44998" spans="1:17" x14ac:dyDescent="0.35">
      <c r="A44998">
        <v>15716576</v>
      </c>
      <c r="B44998">
        <v>67</v>
      </c>
      <c r="C44998" t="s">
        <v>9</v>
      </c>
      <c r="D44998" t="s">
        <v>15</v>
      </c>
      <c r="E44998" t="s">
        <v>18</v>
      </c>
      <c r="F44998" t="s">
        <v>18</v>
      </c>
      <c r="G44998" t="s">
        <v>18</v>
      </c>
      <c r="H44998" t="s">
        <v>8</v>
      </c>
      <c r="I44998">
        <v>127000</v>
      </c>
      <c r="J44998">
        <v>92</v>
      </c>
      <c r="K44998">
        <v>9</v>
      </c>
      <c r="L44998" t="s">
        <v>22</v>
      </c>
      <c r="M44998" t="s">
        <v>19</v>
      </c>
      <c r="N44998" t="s">
        <v>233</v>
      </c>
      <c r="O44998" s="3" t="s">
        <v>798</v>
      </c>
      <c r="P44998" s="10">
        <v>3.2291666666666666E-3</v>
      </c>
      <c r="Q44998" s="12">
        <f t="shared" si="703"/>
        <v>279</v>
      </c>
    </row>
    <row r="44999" spans="1:17" x14ac:dyDescent="0.35">
      <c r="A44999">
        <v>88153551</v>
      </c>
      <c r="B44999">
        <v>72</v>
      </c>
      <c r="C44999" t="s">
        <v>1926</v>
      </c>
      <c r="D44999" t="s">
        <v>15</v>
      </c>
      <c r="E44999" t="s">
        <v>18</v>
      </c>
      <c r="F44999" t="s">
        <v>18</v>
      </c>
      <c r="G44999" t="s">
        <v>18</v>
      </c>
      <c r="H44999" t="s">
        <v>342</v>
      </c>
      <c r="I44999">
        <v>116050</v>
      </c>
      <c r="J44999">
        <v>64</v>
      </c>
      <c r="K44999">
        <v>12</v>
      </c>
      <c r="L44999" t="s">
        <v>20</v>
      </c>
      <c r="M44999" t="s">
        <v>19</v>
      </c>
      <c r="N44999" t="s">
        <v>233</v>
      </c>
      <c r="O44999" s="3" t="s">
        <v>425</v>
      </c>
      <c r="P44999" s="10">
        <v>2.5578703703703705E-3</v>
      </c>
      <c r="Q44999" s="12">
        <f t="shared" si="703"/>
        <v>221</v>
      </c>
    </row>
    <row r="45000" spans="1:17" x14ac:dyDescent="0.35">
      <c r="A45000">
        <v>53855517</v>
      </c>
      <c r="B45000">
        <v>62</v>
      </c>
      <c r="C45000" t="s">
        <v>9</v>
      </c>
      <c r="D45000" t="s">
        <v>15</v>
      </c>
      <c r="E45000" t="s">
        <v>18</v>
      </c>
      <c r="F45000" t="s">
        <v>19</v>
      </c>
      <c r="G45000" t="s">
        <v>18</v>
      </c>
      <c r="H45000" t="s">
        <v>340</v>
      </c>
      <c r="I45000">
        <v>127850</v>
      </c>
      <c r="J45000">
        <v>216</v>
      </c>
      <c r="K45000">
        <v>7</v>
      </c>
      <c r="L45000" t="s">
        <v>22</v>
      </c>
      <c r="M45000" t="s">
        <v>19</v>
      </c>
      <c r="N45000" t="s">
        <v>233</v>
      </c>
      <c r="O45000" s="3" t="s">
        <v>410</v>
      </c>
      <c r="P45000" s="10">
        <v>2.4421296296296296E-3</v>
      </c>
      <c r="Q45000" s="12">
        <f t="shared" si="703"/>
        <v>211</v>
      </c>
    </row>
    <row r="45001" spans="1:17" x14ac:dyDescent="0.35">
      <c r="A45001">
        <v>48747957</v>
      </c>
      <c r="B45001">
        <v>42</v>
      </c>
      <c r="C45001" t="s">
        <v>4</v>
      </c>
      <c r="D45001" t="s">
        <v>16</v>
      </c>
      <c r="E45001" t="s">
        <v>18</v>
      </c>
      <c r="F45001" t="s">
        <v>19</v>
      </c>
      <c r="G45001" t="s">
        <v>18</v>
      </c>
      <c r="H45001" t="s">
        <v>341</v>
      </c>
      <c r="I45001">
        <v>45000</v>
      </c>
      <c r="J45001">
        <v>524</v>
      </c>
      <c r="K45001">
        <v>7</v>
      </c>
      <c r="L45001" t="s">
        <v>21</v>
      </c>
      <c r="M45001" t="s">
        <v>18</v>
      </c>
      <c r="N45001" t="s">
        <v>233</v>
      </c>
      <c r="O45001" s="3" t="s">
        <v>898</v>
      </c>
      <c r="P45001" s="10">
        <v>6.9444444444444444E-5</v>
      </c>
      <c r="Q45001" s="12">
        <f t="shared" si="703"/>
        <v>6</v>
      </c>
    </row>
    <row r="45002" spans="1:17" x14ac:dyDescent="0.35">
      <c r="A45002">
        <v>74281955</v>
      </c>
      <c r="B45002">
        <v>41</v>
      </c>
      <c r="C45002" t="s">
        <v>1926</v>
      </c>
      <c r="D45002" t="s">
        <v>15</v>
      </c>
      <c r="E45002" t="s">
        <v>18</v>
      </c>
      <c r="F45002" t="s">
        <v>18</v>
      </c>
      <c r="G45002" t="s">
        <v>18</v>
      </c>
      <c r="H45002" t="s">
        <v>341</v>
      </c>
      <c r="I45002">
        <v>156900</v>
      </c>
      <c r="J45002">
        <v>398</v>
      </c>
      <c r="K45002">
        <v>1</v>
      </c>
      <c r="L45002" t="s">
        <v>20</v>
      </c>
      <c r="M45002" t="s">
        <v>19</v>
      </c>
      <c r="N45002" t="s">
        <v>233</v>
      </c>
      <c r="O45002" s="3" t="s">
        <v>647</v>
      </c>
      <c r="P45002" s="10">
        <v>4.7337962962962958E-3</v>
      </c>
      <c r="Q45002" s="12">
        <f t="shared" si="703"/>
        <v>409</v>
      </c>
    </row>
    <row r="45003" spans="1:17" x14ac:dyDescent="0.35">
      <c r="A45003">
        <v>43313600</v>
      </c>
      <c r="B45003">
        <v>28</v>
      </c>
      <c r="C45003" t="s">
        <v>4</v>
      </c>
      <c r="D45003" t="s">
        <v>16</v>
      </c>
      <c r="E45003" t="s">
        <v>18</v>
      </c>
      <c r="F45003" t="s">
        <v>18</v>
      </c>
      <c r="G45003" t="s">
        <v>18</v>
      </c>
      <c r="H45003" t="s">
        <v>340</v>
      </c>
      <c r="I45003">
        <v>86000</v>
      </c>
      <c r="J45003">
        <v>91</v>
      </c>
      <c r="K45003">
        <v>4</v>
      </c>
      <c r="L45003" t="s">
        <v>22</v>
      </c>
      <c r="M45003" t="s">
        <v>19</v>
      </c>
      <c r="N45003" t="s">
        <v>233</v>
      </c>
      <c r="O45003" s="3" t="s">
        <v>374</v>
      </c>
      <c r="P45003" s="10">
        <v>2.6620370370370374E-3</v>
      </c>
      <c r="Q45003" s="12">
        <f t="shared" si="703"/>
        <v>230</v>
      </c>
    </row>
    <row r="45004" spans="1:17" x14ac:dyDescent="0.35">
      <c r="A45004">
        <v>81464383</v>
      </c>
      <c r="B45004">
        <v>43</v>
      </c>
      <c r="C45004" t="s">
        <v>7</v>
      </c>
      <c r="D45004" t="s">
        <v>15</v>
      </c>
      <c r="E45004" t="s">
        <v>18</v>
      </c>
      <c r="F45004" t="s">
        <v>19</v>
      </c>
      <c r="G45004" t="s">
        <v>18</v>
      </c>
      <c r="H45004" t="s">
        <v>341</v>
      </c>
      <c r="I45004">
        <v>20400</v>
      </c>
      <c r="J45004">
        <v>838</v>
      </c>
      <c r="K45004">
        <v>3</v>
      </c>
      <c r="L45004" t="s">
        <v>21</v>
      </c>
      <c r="M45004" t="s">
        <v>18</v>
      </c>
      <c r="N45004" t="s">
        <v>233</v>
      </c>
      <c r="O45004" s="3" t="s">
        <v>898</v>
      </c>
      <c r="P45004" s="10">
        <v>6.9444444444444444E-5</v>
      </c>
      <c r="Q45004" s="12">
        <f t="shared" si="703"/>
        <v>6</v>
      </c>
    </row>
    <row r="45005" spans="1:17" x14ac:dyDescent="0.35">
      <c r="A45005">
        <v>58552622</v>
      </c>
      <c r="B45005">
        <v>68</v>
      </c>
      <c r="C45005" t="s">
        <v>9</v>
      </c>
      <c r="D45005" t="s">
        <v>17</v>
      </c>
      <c r="E45005" t="s">
        <v>18</v>
      </c>
      <c r="F45005" t="s">
        <v>18</v>
      </c>
      <c r="G45005" t="s">
        <v>18</v>
      </c>
      <c r="H45005" t="s">
        <v>342</v>
      </c>
      <c r="I45005">
        <v>101350</v>
      </c>
      <c r="J45005">
        <v>91</v>
      </c>
      <c r="K45005">
        <v>4</v>
      </c>
      <c r="L45005" t="s">
        <v>22</v>
      </c>
      <c r="M45005" t="s">
        <v>19</v>
      </c>
      <c r="N45005" t="s">
        <v>233</v>
      </c>
      <c r="O45005" s="3" t="s">
        <v>601</v>
      </c>
      <c r="P45005" s="10">
        <v>4.6759259259259263E-3</v>
      </c>
      <c r="Q45005" s="12">
        <f t="shared" si="703"/>
        <v>404</v>
      </c>
    </row>
    <row r="45006" spans="1:17" x14ac:dyDescent="0.35">
      <c r="A45006">
        <v>55322445</v>
      </c>
      <c r="B45006">
        <v>30</v>
      </c>
      <c r="C45006" t="s">
        <v>4</v>
      </c>
      <c r="D45006" t="s">
        <v>16</v>
      </c>
      <c r="E45006" t="s">
        <v>18</v>
      </c>
      <c r="F45006" t="s">
        <v>18</v>
      </c>
      <c r="G45006" t="s">
        <v>18</v>
      </c>
      <c r="H45006" t="s">
        <v>340</v>
      </c>
      <c r="I45006">
        <v>688700</v>
      </c>
      <c r="J45006">
        <v>-1</v>
      </c>
      <c r="K45006">
        <v>0</v>
      </c>
      <c r="L45006" t="s">
        <v>8</v>
      </c>
      <c r="M45006" t="s">
        <v>18</v>
      </c>
      <c r="N45006" t="s">
        <v>233</v>
      </c>
      <c r="O45006" s="3" t="s">
        <v>350</v>
      </c>
      <c r="P45006" s="10">
        <v>4.3981481481481484E-3</v>
      </c>
      <c r="Q45006" s="12">
        <f t="shared" si="703"/>
        <v>380</v>
      </c>
    </row>
    <row r="45007" spans="1:17" x14ac:dyDescent="0.35">
      <c r="A45007">
        <v>63344585</v>
      </c>
      <c r="B45007">
        <v>75</v>
      </c>
      <c r="C45007" t="s">
        <v>9</v>
      </c>
      <c r="D45007" t="s">
        <v>15</v>
      </c>
      <c r="E45007" t="s">
        <v>18</v>
      </c>
      <c r="F45007" t="s">
        <v>18</v>
      </c>
      <c r="G45007" t="s">
        <v>18</v>
      </c>
      <c r="H45007" t="s">
        <v>342</v>
      </c>
      <c r="I45007">
        <v>88250</v>
      </c>
      <c r="J45007">
        <v>187</v>
      </c>
      <c r="K45007">
        <v>4</v>
      </c>
      <c r="L45007" t="s">
        <v>20</v>
      </c>
      <c r="M45007" t="s">
        <v>19</v>
      </c>
      <c r="N45007" t="s">
        <v>233</v>
      </c>
      <c r="O45007" s="3" t="s">
        <v>598</v>
      </c>
      <c r="P45007" s="10">
        <v>9.3518518518518525E-3</v>
      </c>
      <c r="Q45007" s="12">
        <f t="shared" si="703"/>
        <v>808</v>
      </c>
    </row>
    <row r="45008" spans="1:17" x14ac:dyDescent="0.35">
      <c r="A45008">
        <v>27797782</v>
      </c>
      <c r="B45008">
        <v>24</v>
      </c>
      <c r="C45008" t="s">
        <v>14</v>
      </c>
      <c r="D45008" t="s">
        <v>16</v>
      </c>
      <c r="E45008" t="s">
        <v>18</v>
      </c>
      <c r="F45008" t="s">
        <v>18</v>
      </c>
      <c r="G45008" t="s">
        <v>18</v>
      </c>
      <c r="H45008" t="s">
        <v>8</v>
      </c>
      <c r="I45008">
        <v>17900</v>
      </c>
      <c r="J45008">
        <v>92</v>
      </c>
      <c r="K45008">
        <v>2</v>
      </c>
      <c r="L45008" t="s">
        <v>22</v>
      </c>
      <c r="M45008" t="s">
        <v>18</v>
      </c>
      <c r="N45008" t="s">
        <v>233</v>
      </c>
      <c r="O45008" s="3" t="s">
        <v>700</v>
      </c>
      <c r="P45008" s="10">
        <v>4.7106481481481478E-3</v>
      </c>
      <c r="Q45008" s="12">
        <f t="shared" si="703"/>
        <v>407</v>
      </c>
    </row>
    <row r="45009" spans="1:17" x14ac:dyDescent="0.35">
      <c r="A45009">
        <v>24326093</v>
      </c>
      <c r="B45009">
        <v>21</v>
      </c>
      <c r="C45009" t="s">
        <v>14</v>
      </c>
      <c r="D45009" t="s">
        <v>16</v>
      </c>
      <c r="E45009" t="s">
        <v>18</v>
      </c>
      <c r="F45009" t="s">
        <v>18</v>
      </c>
      <c r="G45009" t="s">
        <v>18</v>
      </c>
      <c r="H45009" t="s">
        <v>8</v>
      </c>
      <c r="I45009">
        <v>75300</v>
      </c>
      <c r="J45009">
        <v>-1</v>
      </c>
      <c r="K45009">
        <v>0</v>
      </c>
      <c r="L45009" t="s">
        <v>8</v>
      </c>
      <c r="M45009" t="s">
        <v>19</v>
      </c>
      <c r="N45009" t="s">
        <v>233</v>
      </c>
      <c r="O45009" s="3" t="s">
        <v>1006</v>
      </c>
      <c r="P45009" s="10">
        <v>3.9351851851851857E-3</v>
      </c>
      <c r="Q45009" s="12">
        <f t="shared" si="703"/>
        <v>340</v>
      </c>
    </row>
    <row r="45010" spans="1:17" x14ac:dyDescent="0.35">
      <c r="A45010">
        <v>55562840</v>
      </c>
      <c r="B45010">
        <v>74</v>
      </c>
      <c r="C45010" t="s">
        <v>9</v>
      </c>
      <c r="D45010" t="s">
        <v>15</v>
      </c>
      <c r="E45010" t="s">
        <v>18</v>
      </c>
      <c r="F45010" t="s">
        <v>18</v>
      </c>
      <c r="G45010" t="s">
        <v>18</v>
      </c>
      <c r="H45010" t="s">
        <v>340</v>
      </c>
      <c r="I45010">
        <v>92150</v>
      </c>
      <c r="J45010">
        <v>184</v>
      </c>
      <c r="K45010">
        <v>3</v>
      </c>
      <c r="L45010" t="s">
        <v>22</v>
      </c>
      <c r="M45010" t="s">
        <v>19</v>
      </c>
      <c r="N45010" t="s">
        <v>234</v>
      </c>
      <c r="O45010" s="3" t="s">
        <v>515</v>
      </c>
      <c r="P45010" s="10">
        <v>2.9050925925925928E-3</v>
      </c>
      <c r="Q45010" s="12">
        <f t="shared" si="703"/>
        <v>251</v>
      </c>
    </row>
    <row r="45011" spans="1:17" x14ac:dyDescent="0.35">
      <c r="A45011">
        <v>70902112</v>
      </c>
      <c r="B45011">
        <v>40</v>
      </c>
      <c r="C45011" t="s">
        <v>6</v>
      </c>
      <c r="D45011" t="s">
        <v>15</v>
      </c>
      <c r="E45011" t="s">
        <v>18</v>
      </c>
      <c r="F45011" t="s">
        <v>18</v>
      </c>
      <c r="G45011" t="s">
        <v>18</v>
      </c>
      <c r="H45011" t="s">
        <v>340</v>
      </c>
      <c r="I45011">
        <v>179250</v>
      </c>
      <c r="J45011">
        <v>-1</v>
      </c>
      <c r="K45011">
        <v>0</v>
      </c>
      <c r="L45011" t="s">
        <v>8</v>
      </c>
      <c r="M45011" t="s">
        <v>19</v>
      </c>
      <c r="N45011" t="s">
        <v>234</v>
      </c>
      <c r="O45011" s="3" t="s">
        <v>1228</v>
      </c>
      <c r="P45011" s="10">
        <v>5.8564814814814825E-3</v>
      </c>
      <c r="Q45011" s="12">
        <f t="shared" si="703"/>
        <v>506</v>
      </c>
    </row>
    <row r="45012" spans="1:17" x14ac:dyDescent="0.35">
      <c r="A45012">
        <v>25836942</v>
      </c>
      <c r="B45012">
        <v>35</v>
      </c>
      <c r="C45012" t="s">
        <v>7</v>
      </c>
      <c r="D45012" t="s">
        <v>15</v>
      </c>
      <c r="E45012" t="s">
        <v>18</v>
      </c>
      <c r="F45012" t="s">
        <v>18</v>
      </c>
      <c r="G45012" t="s">
        <v>18</v>
      </c>
      <c r="H45012" t="s">
        <v>341</v>
      </c>
      <c r="I45012">
        <v>13100</v>
      </c>
      <c r="J45012">
        <v>75</v>
      </c>
      <c r="K45012">
        <v>6</v>
      </c>
      <c r="L45012" t="s">
        <v>20</v>
      </c>
      <c r="M45012" t="s">
        <v>19</v>
      </c>
      <c r="N45012" t="s">
        <v>234</v>
      </c>
      <c r="O45012" s="3" t="s">
        <v>926</v>
      </c>
      <c r="P45012" s="10">
        <v>3.8310185185185183E-3</v>
      </c>
      <c r="Q45012" s="12">
        <f t="shared" si="703"/>
        <v>331</v>
      </c>
    </row>
    <row r="45013" spans="1:17" x14ac:dyDescent="0.35">
      <c r="A45013">
        <v>54821442</v>
      </c>
      <c r="B45013">
        <v>88</v>
      </c>
      <c r="C45013" t="s">
        <v>9</v>
      </c>
      <c r="D45013" t="s">
        <v>15</v>
      </c>
      <c r="E45013" t="s">
        <v>18</v>
      </c>
      <c r="F45013" t="s">
        <v>18</v>
      </c>
      <c r="G45013" t="s">
        <v>18</v>
      </c>
      <c r="H45013" t="s">
        <v>341</v>
      </c>
      <c r="I45013">
        <v>21650</v>
      </c>
      <c r="J45013">
        <v>274</v>
      </c>
      <c r="K45013">
        <v>1</v>
      </c>
      <c r="L45013" t="s">
        <v>20</v>
      </c>
      <c r="M45013" t="s">
        <v>18</v>
      </c>
      <c r="N45013" t="s">
        <v>234</v>
      </c>
      <c r="O45013" s="3" t="s">
        <v>682</v>
      </c>
      <c r="P45013" s="10">
        <v>1.8634259259259261E-3</v>
      </c>
      <c r="Q45013" s="12">
        <f t="shared" si="703"/>
        <v>161</v>
      </c>
    </row>
    <row r="45014" spans="1:17" x14ac:dyDescent="0.35">
      <c r="A45014">
        <v>68690176</v>
      </c>
      <c r="B45014">
        <v>49</v>
      </c>
      <c r="C45014" t="s">
        <v>4</v>
      </c>
      <c r="D45014" t="s">
        <v>15</v>
      </c>
      <c r="E45014" t="s">
        <v>18</v>
      </c>
      <c r="F45014" t="s">
        <v>19</v>
      </c>
      <c r="G45014" t="s">
        <v>19</v>
      </c>
      <c r="H45014" t="s">
        <v>340</v>
      </c>
      <c r="I45014">
        <v>54650</v>
      </c>
      <c r="J45014">
        <v>246</v>
      </c>
      <c r="K45014">
        <v>4</v>
      </c>
      <c r="L45014" t="s">
        <v>22</v>
      </c>
      <c r="M45014" t="s">
        <v>19</v>
      </c>
      <c r="N45014" t="s">
        <v>234</v>
      </c>
      <c r="O45014" s="3" t="s">
        <v>587</v>
      </c>
      <c r="P45014" s="10">
        <v>3.6574074074074074E-3</v>
      </c>
      <c r="Q45014" s="12">
        <f t="shared" si="703"/>
        <v>316</v>
      </c>
    </row>
    <row r="45015" spans="1:17" x14ac:dyDescent="0.35">
      <c r="A45015">
        <v>77140699</v>
      </c>
      <c r="B45015">
        <v>39</v>
      </c>
      <c r="C45015" t="s">
        <v>4</v>
      </c>
      <c r="D45015" t="s">
        <v>15</v>
      </c>
      <c r="E45015" t="s">
        <v>18</v>
      </c>
      <c r="F45015" t="s">
        <v>18</v>
      </c>
      <c r="G45015" t="s">
        <v>18</v>
      </c>
      <c r="H45015" t="s">
        <v>8</v>
      </c>
      <c r="I45015">
        <v>3800</v>
      </c>
      <c r="J45015">
        <v>183</v>
      </c>
      <c r="K45015">
        <v>1</v>
      </c>
      <c r="L45015" t="s">
        <v>22</v>
      </c>
      <c r="M45015" t="s">
        <v>19</v>
      </c>
      <c r="N45015" t="s">
        <v>234</v>
      </c>
      <c r="O45015" s="3" t="s">
        <v>566</v>
      </c>
      <c r="P45015" s="10">
        <v>2.3148148148148151E-3</v>
      </c>
      <c r="Q45015" s="12">
        <f t="shared" si="703"/>
        <v>200</v>
      </c>
    </row>
    <row r="45016" spans="1:17" x14ac:dyDescent="0.35">
      <c r="A45016">
        <v>43867216</v>
      </c>
      <c r="B45016">
        <v>63</v>
      </c>
      <c r="C45016" t="s">
        <v>1926</v>
      </c>
      <c r="D45016" t="s">
        <v>17</v>
      </c>
      <c r="E45016" t="s">
        <v>18</v>
      </c>
      <c r="F45016" t="s">
        <v>18</v>
      </c>
      <c r="G45016" t="s">
        <v>18</v>
      </c>
      <c r="H45016" t="s">
        <v>341</v>
      </c>
      <c r="I45016">
        <v>234000</v>
      </c>
      <c r="J45016">
        <v>-1</v>
      </c>
      <c r="K45016">
        <v>0</v>
      </c>
      <c r="L45016" t="s">
        <v>8</v>
      </c>
      <c r="M45016" t="s">
        <v>19</v>
      </c>
      <c r="N45016" t="s">
        <v>234</v>
      </c>
      <c r="O45016" s="3" t="s">
        <v>763</v>
      </c>
      <c r="P45016" s="10">
        <v>1.1030092592592591E-2</v>
      </c>
      <c r="Q45016" s="12">
        <f t="shared" si="703"/>
        <v>953</v>
      </c>
    </row>
    <row r="45017" spans="1:17" x14ac:dyDescent="0.35">
      <c r="A45017">
        <v>16548061</v>
      </c>
      <c r="B45017">
        <v>38</v>
      </c>
      <c r="C45017" t="s">
        <v>4</v>
      </c>
      <c r="D45017" t="s">
        <v>15</v>
      </c>
      <c r="E45017" t="s">
        <v>18</v>
      </c>
      <c r="F45017" t="s">
        <v>18</v>
      </c>
      <c r="G45017" t="s">
        <v>18</v>
      </c>
      <c r="H45017" t="s">
        <v>340</v>
      </c>
      <c r="I45017">
        <v>73850</v>
      </c>
      <c r="J45017">
        <v>769</v>
      </c>
      <c r="K45017">
        <v>2</v>
      </c>
      <c r="L45017" t="s">
        <v>20</v>
      </c>
      <c r="M45017" t="s">
        <v>19</v>
      </c>
      <c r="N45017" t="s">
        <v>234</v>
      </c>
      <c r="O45017" s="3" t="s">
        <v>1162</v>
      </c>
      <c r="P45017" s="10">
        <v>4.4560185185185189E-3</v>
      </c>
      <c r="Q45017" s="12">
        <f t="shared" si="703"/>
        <v>385</v>
      </c>
    </row>
    <row r="45018" spans="1:17" x14ac:dyDescent="0.35">
      <c r="A45018">
        <v>27917903</v>
      </c>
      <c r="B45018">
        <v>43</v>
      </c>
      <c r="C45018" t="s">
        <v>7</v>
      </c>
      <c r="D45018" t="s">
        <v>15</v>
      </c>
      <c r="E45018" t="s">
        <v>18</v>
      </c>
      <c r="F45018" t="s">
        <v>19</v>
      </c>
      <c r="G45018" t="s">
        <v>18</v>
      </c>
      <c r="H45018" t="s">
        <v>342</v>
      </c>
      <c r="I45018">
        <v>22250</v>
      </c>
      <c r="J45018">
        <v>-1</v>
      </c>
      <c r="K45018">
        <v>0</v>
      </c>
      <c r="L45018" t="s">
        <v>8</v>
      </c>
      <c r="M45018" t="s">
        <v>18</v>
      </c>
      <c r="N45018" t="s">
        <v>234</v>
      </c>
      <c r="O45018" s="3" t="s">
        <v>426</v>
      </c>
      <c r="P45018" s="10">
        <v>2.0023148148148148E-3</v>
      </c>
      <c r="Q45018" s="12">
        <f t="shared" si="703"/>
        <v>173</v>
      </c>
    </row>
    <row r="45019" spans="1:17" x14ac:dyDescent="0.35">
      <c r="A45019">
        <v>77384056</v>
      </c>
      <c r="B45019">
        <v>72</v>
      </c>
      <c r="C45019" t="s">
        <v>9</v>
      </c>
      <c r="D45019" t="s">
        <v>15</v>
      </c>
      <c r="E45019" t="s">
        <v>18</v>
      </c>
      <c r="F45019" t="s">
        <v>18</v>
      </c>
      <c r="G45019" t="s">
        <v>18</v>
      </c>
      <c r="H45019" t="s">
        <v>340</v>
      </c>
      <c r="I45019">
        <v>178050</v>
      </c>
      <c r="J45019">
        <v>184</v>
      </c>
      <c r="K45019">
        <v>7</v>
      </c>
      <c r="L45019" t="s">
        <v>22</v>
      </c>
      <c r="M45019" t="s">
        <v>19</v>
      </c>
      <c r="N45019" t="s">
        <v>234</v>
      </c>
      <c r="O45019" s="3" t="s">
        <v>1274</v>
      </c>
      <c r="P45019" s="10">
        <v>5.9143518518518521E-3</v>
      </c>
      <c r="Q45019" s="12">
        <f t="shared" si="703"/>
        <v>511</v>
      </c>
    </row>
    <row r="45020" spans="1:17" x14ac:dyDescent="0.35">
      <c r="A45020">
        <v>54962801</v>
      </c>
      <c r="B45020">
        <v>24</v>
      </c>
      <c r="C45020" t="s">
        <v>14</v>
      </c>
      <c r="D45020" t="s">
        <v>16</v>
      </c>
      <c r="E45020" t="s">
        <v>18</v>
      </c>
      <c r="F45020" t="s">
        <v>18</v>
      </c>
      <c r="G45020" t="s">
        <v>18</v>
      </c>
      <c r="H45020" t="s">
        <v>341</v>
      </c>
      <c r="I45020">
        <v>408250</v>
      </c>
      <c r="J45020">
        <v>-1</v>
      </c>
      <c r="K45020">
        <v>0</v>
      </c>
      <c r="L45020" t="s">
        <v>8</v>
      </c>
      <c r="M45020" t="s">
        <v>19</v>
      </c>
      <c r="N45020" t="s">
        <v>234</v>
      </c>
      <c r="O45020" s="3" t="s">
        <v>518</v>
      </c>
      <c r="P45020" s="10">
        <v>2.5000000000000001E-3</v>
      </c>
      <c r="Q45020" s="12">
        <f t="shared" si="703"/>
        <v>216</v>
      </c>
    </row>
    <row r="45021" spans="1:17" x14ac:dyDescent="0.35">
      <c r="A45021">
        <v>20283852</v>
      </c>
      <c r="B45021">
        <v>31</v>
      </c>
      <c r="C45021" t="s">
        <v>4</v>
      </c>
      <c r="D45021" t="s">
        <v>16</v>
      </c>
      <c r="E45021" t="s">
        <v>18</v>
      </c>
      <c r="F45021" t="s">
        <v>18</v>
      </c>
      <c r="G45021" t="s">
        <v>18</v>
      </c>
      <c r="H45021" t="s">
        <v>340</v>
      </c>
      <c r="I45021">
        <v>167000</v>
      </c>
      <c r="J45021">
        <v>469</v>
      </c>
      <c r="K45021">
        <v>3</v>
      </c>
      <c r="L45021" t="s">
        <v>22</v>
      </c>
      <c r="M45021" t="s">
        <v>19</v>
      </c>
      <c r="N45021" t="s">
        <v>234</v>
      </c>
      <c r="O45021" s="3" t="s">
        <v>423</v>
      </c>
      <c r="P45021" s="10">
        <v>2.4652777777777776E-3</v>
      </c>
      <c r="Q45021" s="12">
        <f t="shared" si="703"/>
        <v>213</v>
      </c>
    </row>
    <row r="45022" spans="1:17" x14ac:dyDescent="0.35">
      <c r="A45022">
        <v>68702936</v>
      </c>
      <c r="B45022">
        <v>30</v>
      </c>
      <c r="C45022" t="s">
        <v>5</v>
      </c>
      <c r="D45022" t="s">
        <v>16</v>
      </c>
      <c r="E45022" t="s">
        <v>18</v>
      </c>
      <c r="F45022" t="s">
        <v>18</v>
      </c>
      <c r="G45022" t="s">
        <v>18</v>
      </c>
      <c r="H45022" t="s">
        <v>340</v>
      </c>
      <c r="I45022">
        <v>0</v>
      </c>
      <c r="J45022">
        <v>-1</v>
      </c>
      <c r="K45022">
        <v>0</v>
      </c>
      <c r="L45022" t="s">
        <v>8</v>
      </c>
      <c r="M45022" t="s">
        <v>18</v>
      </c>
      <c r="N45022" t="s">
        <v>234</v>
      </c>
      <c r="O45022" s="3" t="s">
        <v>577</v>
      </c>
      <c r="P45022" s="10">
        <v>2.4768518518518516E-3</v>
      </c>
      <c r="Q45022" s="12">
        <f t="shared" si="703"/>
        <v>214</v>
      </c>
    </row>
    <row r="45023" spans="1:17" x14ac:dyDescent="0.35">
      <c r="A45023">
        <v>56227206</v>
      </c>
      <c r="B45023">
        <v>32</v>
      </c>
      <c r="C45023" t="s">
        <v>14</v>
      </c>
      <c r="D45023" t="s">
        <v>16</v>
      </c>
      <c r="E45023" t="s">
        <v>18</v>
      </c>
      <c r="F45023" t="s">
        <v>18</v>
      </c>
      <c r="G45023" t="s">
        <v>18</v>
      </c>
      <c r="H45023" t="s">
        <v>8</v>
      </c>
      <c r="I45023">
        <v>0</v>
      </c>
      <c r="J45023">
        <v>-1</v>
      </c>
      <c r="K45023">
        <v>0</v>
      </c>
      <c r="L45023" t="s">
        <v>8</v>
      </c>
      <c r="M45023" t="s">
        <v>18</v>
      </c>
      <c r="N45023" t="s">
        <v>234</v>
      </c>
      <c r="O45023" s="3" t="s">
        <v>894</v>
      </c>
      <c r="P45023" s="10">
        <v>8.1018518518518516E-5</v>
      </c>
      <c r="Q45023" s="12">
        <f t="shared" si="703"/>
        <v>7</v>
      </c>
    </row>
    <row r="45024" spans="1:17" x14ac:dyDescent="0.35">
      <c r="A45024">
        <v>26573174</v>
      </c>
      <c r="B45024">
        <v>24</v>
      </c>
      <c r="C45024" t="s">
        <v>12</v>
      </c>
      <c r="D45024" t="s">
        <v>16</v>
      </c>
      <c r="E45024" t="s">
        <v>18</v>
      </c>
      <c r="F45024" t="s">
        <v>18</v>
      </c>
      <c r="G45024" t="s">
        <v>18</v>
      </c>
      <c r="H45024" t="s">
        <v>341</v>
      </c>
      <c r="I45024">
        <v>5950</v>
      </c>
      <c r="J45024">
        <v>-1</v>
      </c>
      <c r="K45024">
        <v>0</v>
      </c>
      <c r="L45024" t="s">
        <v>8</v>
      </c>
      <c r="M45024" t="s">
        <v>18</v>
      </c>
      <c r="N45024" t="s">
        <v>234</v>
      </c>
      <c r="O45024" s="3" t="s">
        <v>747</v>
      </c>
      <c r="P45024" s="10">
        <v>5.9027777777777778E-4</v>
      </c>
      <c r="Q45024" s="12">
        <f t="shared" si="703"/>
        <v>51</v>
      </c>
    </row>
    <row r="45025" spans="1:17" x14ac:dyDescent="0.35">
      <c r="A45025">
        <v>11157533</v>
      </c>
      <c r="B45025">
        <v>74</v>
      </c>
      <c r="C45025" t="s">
        <v>9</v>
      </c>
      <c r="D45025" t="s">
        <v>17</v>
      </c>
      <c r="E45025" t="s">
        <v>18</v>
      </c>
      <c r="F45025" t="s">
        <v>18</v>
      </c>
      <c r="G45025" t="s">
        <v>18</v>
      </c>
      <c r="H45025" t="s">
        <v>342</v>
      </c>
      <c r="I45025">
        <v>115400</v>
      </c>
      <c r="J45025">
        <v>535</v>
      </c>
      <c r="K45025">
        <v>2</v>
      </c>
      <c r="L45025" t="s">
        <v>22</v>
      </c>
      <c r="M45025" t="s">
        <v>18</v>
      </c>
      <c r="N45025" t="s">
        <v>235</v>
      </c>
      <c r="O45025" s="3" t="s">
        <v>515</v>
      </c>
      <c r="P45025" s="10">
        <v>2.9050925925925928E-3</v>
      </c>
      <c r="Q45025" s="12">
        <f t="shared" si="703"/>
        <v>251</v>
      </c>
    </row>
    <row r="45026" spans="1:17" x14ac:dyDescent="0.35">
      <c r="A45026">
        <v>48790159</v>
      </c>
      <c r="B45026">
        <v>33</v>
      </c>
      <c r="C45026" t="s">
        <v>7</v>
      </c>
      <c r="D45026" t="s">
        <v>16</v>
      </c>
      <c r="E45026" t="s">
        <v>18</v>
      </c>
      <c r="F45026" t="s">
        <v>18</v>
      </c>
      <c r="G45026" t="s">
        <v>18</v>
      </c>
      <c r="H45026" t="s">
        <v>342</v>
      </c>
      <c r="I45026">
        <v>30550</v>
      </c>
      <c r="J45026">
        <v>-1</v>
      </c>
      <c r="K45026">
        <v>0</v>
      </c>
      <c r="L45026" t="s">
        <v>8</v>
      </c>
      <c r="M45026" t="s">
        <v>19</v>
      </c>
      <c r="N45026" t="s">
        <v>235</v>
      </c>
      <c r="O45026" s="3" t="s">
        <v>693</v>
      </c>
      <c r="P45026" s="10">
        <v>4.5138888888888893E-3</v>
      </c>
      <c r="Q45026" s="12">
        <f t="shared" si="703"/>
        <v>390</v>
      </c>
    </row>
    <row r="45027" spans="1:17" x14ac:dyDescent="0.35">
      <c r="A45027">
        <v>86883587</v>
      </c>
      <c r="B45027">
        <v>36</v>
      </c>
      <c r="C45027" t="s">
        <v>5</v>
      </c>
      <c r="D45027" t="s">
        <v>15</v>
      </c>
      <c r="E45027" t="s">
        <v>18</v>
      </c>
      <c r="F45027" t="s">
        <v>18</v>
      </c>
      <c r="G45027" t="s">
        <v>18</v>
      </c>
      <c r="H45027" t="s">
        <v>340</v>
      </c>
      <c r="I45027">
        <v>18800</v>
      </c>
      <c r="J45027">
        <v>-1</v>
      </c>
      <c r="K45027">
        <v>0</v>
      </c>
      <c r="L45027" t="s">
        <v>8</v>
      </c>
      <c r="M45027" t="s">
        <v>19</v>
      </c>
      <c r="N45027" t="s">
        <v>235</v>
      </c>
      <c r="O45027" s="3" t="s">
        <v>426</v>
      </c>
      <c r="P45027" s="10">
        <v>2.0023148148148148E-3</v>
      </c>
      <c r="Q45027" s="12">
        <f t="shared" si="703"/>
        <v>173</v>
      </c>
    </row>
    <row r="45028" spans="1:17" x14ac:dyDescent="0.35">
      <c r="A45028">
        <v>71039252</v>
      </c>
      <c r="B45028">
        <v>49</v>
      </c>
      <c r="C45028" t="s">
        <v>5</v>
      </c>
      <c r="D45028" t="s">
        <v>15</v>
      </c>
      <c r="E45028" t="s">
        <v>18</v>
      </c>
      <c r="F45028" t="s">
        <v>18</v>
      </c>
      <c r="G45028" t="s">
        <v>18</v>
      </c>
      <c r="H45028" t="s">
        <v>340</v>
      </c>
      <c r="I45028">
        <v>53550</v>
      </c>
      <c r="J45028">
        <v>91</v>
      </c>
      <c r="K45028">
        <v>1</v>
      </c>
      <c r="L45028" t="s">
        <v>22</v>
      </c>
      <c r="M45028" t="s">
        <v>19</v>
      </c>
      <c r="N45028" t="s">
        <v>235</v>
      </c>
      <c r="O45028" s="3" t="s">
        <v>373</v>
      </c>
      <c r="P45028" s="10">
        <v>2.6041666666666665E-3</v>
      </c>
      <c r="Q45028" s="12">
        <f t="shared" si="703"/>
        <v>225</v>
      </c>
    </row>
    <row r="45029" spans="1:17" x14ac:dyDescent="0.35">
      <c r="A45029">
        <v>42882672</v>
      </c>
      <c r="B45029">
        <v>29</v>
      </c>
      <c r="C45029" t="s">
        <v>4</v>
      </c>
      <c r="D45029" t="s">
        <v>15</v>
      </c>
      <c r="E45029" t="s">
        <v>18</v>
      </c>
      <c r="F45029" t="s">
        <v>18</v>
      </c>
      <c r="G45029" t="s">
        <v>18</v>
      </c>
      <c r="H45029" t="s">
        <v>340</v>
      </c>
      <c r="I45029">
        <v>12350</v>
      </c>
      <c r="J45029">
        <v>587</v>
      </c>
      <c r="K45029">
        <v>3</v>
      </c>
      <c r="L45029" t="s">
        <v>20</v>
      </c>
      <c r="M45029" t="s">
        <v>19</v>
      </c>
      <c r="N45029" t="s">
        <v>235</v>
      </c>
      <c r="O45029" s="3" t="s">
        <v>454</v>
      </c>
      <c r="P45029" s="10">
        <v>1.6550925925925926E-3</v>
      </c>
      <c r="Q45029" s="12">
        <f t="shared" si="703"/>
        <v>143</v>
      </c>
    </row>
    <row r="45030" spans="1:17" x14ac:dyDescent="0.35">
      <c r="A45030">
        <v>12967647</v>
      </c>
      <c r="B45030">
        <v>39</v>
      </c>
      <c r="C45030" t="s">
        <v>1926</v>
      </c>
      <c r="D45030" t="s">
        <v>17</v>
      </c>
      <c r="E45030" t="s">
        <v>18</v>
      </c>
      <c r="F45030" t="s">
        <v>18</v>
      </c>
      <c r="G45030" t="s">
        <v>18</v>
      </c>
      <c r="H45030" t="s">
        <v>341</v>
      </c>
      <c r="I45030">
        <v>5600</v>
      </c>
      <c r="J45030">
        <v>-1</v>
      </c>
      <c r="K45030">
        <v>0</v>
      </c>
      <c r="L45030" t="s">
        <v>8</v>
      </c>
      <c r="M45030" t="s">
        <v>19</v>
      </c>
      <c r="N45030" t="s">
        <v>235</v>
      </c>
      <c r="O45030" s="3" t="s">
        <v>980</v>
      </c>
      <c r="P45030" s="10">
        <v>6.6435185185185182E-3</v>
      </c>
      <c r="Q45030" s="12">
        <f t="shared" si="703"/>
        <v>574</v>
      </c>
    </row>
    <row r="45031" spans="1:17" x14ac:dyDescent="0.35">
      <c r="A45031">
        <v>75022103</v>
      </c>
      <c r="B45031">
        <v>75</v>
      </c>
      <c r="C45031" t="s">
        <v>9</v>
      </c>
      <c r="D45031" t="s">
        <v>17</v>
      </c>
      <c r="E45031" t="s">
        <v>18</v>
      </c>
      <c r="F45031" t="s">
        <v>18</v>
      </c>
      <c r="G45031" t="s">
        <v>18</v>
      </c>
      <c r="H45031" t="s">
        <v>342</v>
      </c>
      <c r="I45031">
        <v>42600</v>
      </c>
      <c r="J45031">
        <v>185</v>
      </c>
      <c r="K45031">
        <v>1</v>
      </c>
      <c r="L45031" t="s">
        <v>20</v>
      </c>
      <c r="M45031" t="s">
        <v>18</v>
      </c>
      <c r="N45031" t="s">
        <v>235</v>
      </c>
      <c r="O45031" s="3" t="s">
        <v>481</v>
      </c>
      <c r="P45031" s="10">
        <v>2.6388888888888885E-3</v>
      </c>
      <c r="Q45031" s="12">
        <f t="shared" si="703"/>
        <v>228</v>
      </c>
    </row>
    <row r="45032" spans="1:17" x14ac:dyDescent="0.35">
      <c r="A45032">
        <v>78690926</v>
      </c>
      <c r="B45032">
        <v>78</v>
      </c>
      <c r="C45032" t="s">
        <v>9</v>
      </c>
      <c r="D45032" t="s">
        <v>17</v>
      </c>
      <c r="E45032" t="s">
        <v>18</v>
      </c>
      <c r="F45032" t="s">
        <v>18</v>
      </c>
      <c r="G45032" t="s">
        <v>18</v>
      </c>
      <c r="H45032" t="s">
        <v>342</v>
      </c>
      <c r="I45032">
        <v>26350</v>
      </c>
      <c r="J45032">
        <v>-1</v>
      </c>
      <c r="K45032">
        <v>0</v>
      </c>
      <c r="L45032" t="s">
        <v>8</v>
      </c>
      <c r="M45032" t="s">
        <v>19</v>
      </c>
      <c r="N45032" t="s">
        <v>235</v>
      </c>
      <c r="O45032" s="3" t="s">
        <v>413</v>
      </c>
      <c r="P45032" s="10">
        <v>2.2337962962962967E-3</v>
      </c>
      <c r="Q45032" s="12">
        <f t="shared" si="703"/>
        <v>193</v>
      </c>
    </row>
    <row r="45033" spans="1:17" x14ac:dyDescent="0.35">
      <c r="A45033">
        <v>86168578</v>
      </c>
      <c r="B45033">
        <v>61</v>
      </c>
      <c r="C45033" t="s">
        <v>13</v>
      </c>
      <c r="D45033" t="s">
        <v>15</v>
      </c>
      <c r="E45033" t="s">
        <v>18</v>
      </c>
      <c r="F45033" t="s">
        <v>18</v>
      </c>
      <c r="G45033" t="s">
        <v>18</v>
      </c>
      <c r="H45033" t="s">
        <v>342</v>
      </c>
      <c r="I45033">
        <v>129000</v>
      </c>
      <c r="J45033">
        <v>202</v>
      </c>
      <c r="K45033">
        <v>7</v>
      </c>
      <c r="L45033" t="s">
        <v>21</v>
      </c>
      <c r="M45033" t="s">
        <v>19</v>
      </c>
      <c r="N45033" t="s">
        <v>235</v>
      </c>
      <c r="O45033" s="3" t="s">
        <v>480</v>
      </c>
      <c r="P45033" s="10">
        <v>3.1249999999999997E-3</v>
      </c>
      <c r="Q45033" s="12">
        <f t="shared" si="703"/>
        <v>270</v>
      </c>
    </row>
    <row r="45034" spans="1:17" x14ac:dyDescent="0.35">
      <c r="A45034">
        <v>56788289</v>
      </c>
      <c r="B45034">
        <v>60</v>
      </c>
      <c r="C45034" t="s">
        <v>9</v>
      </c>
      <c r="D45034" t="s">
        <v>15</v>
      </c>
      <c r="E45034" t="s">
        <v>18</v>
      </c>
      <c r="F45034" t="s">
        <v>18</v>
      </c>
      <c r="G45034" t="s">
        <v>18</v>
      </c>
      <c r="H45034" t="s">
        <v>341</v>
      </c>
      <c r="I45034">
        <v>48750</v>
      </c>
      <c r="J45034">
        <v>792</v>
      </c>
      <c r="K45034">
        <v>1</v>
      </c>
      <c r="L45034" t="s">
        <v>20</v>
      </c>
      <c r="M45034" t="s">
        <v>19</v>
      </c>
      <c r="N45034" t="s">
        <v>235</v>
      </c>
      <c r="O45034" s="3" t="s">
        <v>478</v>
      </c>
      <c r="P45034" s="10">
        <v>3.5069444444444445E-3</v>
      </c>
      <c r="Q45034" s="12">
        <f t="shared" si="703"/>
        <v>303</v>
      </c>
    </row>
    <row r="45035" spans="1:17" x14ac:dyDescent="0.35">
      <c r="A45035">
        <v>19965783</v>
      </c>
      <c r="B45035">
        <v>35</v>
      </c>
      <c r="C45035" t="s">
        <v>4</v>
      </c>
      <c r="D45035" t="s">
        <v>15</v>
      </c>
      <c r="E45035" t="s">
        <v>18</v>
      </c>
      <c r="F45035" t="s">
        <v>19</v>
      </c>
      <c r="G45035" t="s">
        <v>19</v>
      </c>
      <c r="H45035" t="s">
        <v>8</v>
      </c>
      <c r="I45035">
        <v>116300</v>
      </c>
      <c r="J45035">
        <v>-1</v>
      </c>
      <c r="K45035">
        <v>0</v>
      </c>
      <c r="L45035" t="s">
        <v>8</v>
      </c>
      <c r="M45035" t="s">
        <v>19</v>
      </c>
      <c r="N45035" t="s">
        <v>235</v>
      </c>
      <c r="O45035" s="3" t="s">
        <v>839</v>
      </c>
      <c r="P45035" s="10">
        <v>3.6921296296296298E-3</v>
      </c>
      <c r="Q45035" s="12">
        <f t="shared" si="703"/>
        <v>319</v>
      </c>
    </row>
    <row r="45036" spans="1:17" x14ac:dyDescent="0.35">
      <c r="A45036">
        <v>89168051</v>
      </c>
      <c r="B45036">
        <v>26</v>
      </c>
      <c r="C45036" t="s">
        <v>14</v>
      </c>
      <c r="D45036" t="s">
        <v>16</v>
      </c>
      <c r="E45036" t="s">
        <v>18</v>
      </c>
      <c r="F45036" t="s">
        <v>18</v>
      </c>
      <c r="G45036" t="s">
        <v>18</v>
      </c>
      <c r="H45036" t="s">
        <v>341</v>
      </c>
      <c r="I45036">
        <v>32750</v>
      </c>
      <c r="J45036">
        <v>-1</v>
      </c>
      <c r="K45036">
        <v>0</v>
      </c>
      <c r="L45036" t="s">
        <v>8</v>
      </c>
      <c r="M45036" t="s">
        <v>19</v>
      </c>
      <c r="N45036" t="s">
        <v>235</v>
      </c>
      <c r="O45036" s="3" t="s">
        <v>436</v>
      </c>
      <c r="P45036" s="10">
        <v>2.1990740740740742E-3</v>
      </c>
      <c r="Q45036" s="12">
        <f t="shared" si="703"/>
        <v>190</v>
      </c>
    </row>
    <row r="45037" spans="1:17" x14ac:dyDescent="0.35">
      <c r="A45037">
        <v>55317363</v>
      </c>
      <c r="B45037">
        <v>37</v>
      </c>
      <c r="C45037" t="s">
        <v>1926</v>
      </c>
      <c r="D45037" t="s">
        <v>15</v>
      </c>
      <c r="E45037" t="s">
        <v>18</v>
      </c>
      <c r="F45037" t="s">
        <v>19</v>
      </c>
      <c r="G45037" t="s">
        <v>18</v>
      </c>
      <c r="H45037" t="s">
        <v>341</v>
      </c>
      <c r="I45037">
        <v>26450</v>
      </c>
      <c r="J45037">
        <v>149</v>
      </c>
      <c r="K45037">
        <v>2</v>
      </c>
      <c r="L45037" t="s">
        <v>21</v>
      </c>
      <c r="M45037" t="s">
        <v>18</v>
      </c>
      <c r="N45037" t="s">
        <v>235</v>
      </c>
      <c r="O45037" s="3" t="s">
        <v>557</v>
      </c>
      <c r="P45037" s="10">
        <v>2.7083333333333334E-3</v>
      </c>
      <c r="Q45037" s="12">
        <f t="shared" si="703"/>
        <v>234</v>
      </c>
    </row>
    <row r="45038" spans="1:17" x14ac:dyDescent="0.35">
      <c r="A45038">
        <v>63116094</v>
      </c>
      <c r="B45038">
        <v>58</v>
      </c>
      <c r="C45038" t="s">
        <v>4</v>
      </c>
      <c r="D45038" t="s">
        <v>17</v>
      </c>
      <c r="E45038" t="s">
        <v>18</v>
      </c>
      <c r="F45038" t="s">
        <v>18</v>
      </c>
      <c r="G45038" t="s">
        <v>18</v>
      </c>
      <c r="H45038" t="s">
        <v>8</v>
      </c>
      <c r="I45038">
        <v>149300</v>
      </c>
      <c r="J45038">
        <v>91</v>
      </c>
      <c r="K45038">
        <v>5</v>
      </c>
      <c r="L45038" t="s">
        <v>21</v>
      </c>
      <c r="M45038" t="s">
        <v>19</v>
      </c>
      <c r="N45038" t="s">
        <v>235</v>
      </c>
      <c r="O45038" s="3" t="s">
        <v>1083</v>
      </c>
      <c r="P45038" s="10">
        <v>4.7916666666666672E-3</v>
      </c>
      <c r="Q45038" s="12">
        <f t="shared" si="703"/>
        <v>414</v>
      </c>
    </row>
    <row r="45039" spans="1:17" x14ac:dyDescent="0.35">
      <c r="A45039">
        <v>29406215</v>
      </c>
      <c r="B45039">
        <v>23</v>
      </c>
      <c r="C45039" t="s">
        <v>11</v>
      </c>
      <c r="D45039" t="s">
        <v>16</v>
      </c>
      <c r="E45039" t="s">
        <v>18</v>
      </c>
      <c r="F45039" t="s">
        <v>18</v>
      </c>
      <c r="G45039" t="s">
        <v>18</v>
      </c>
      <c r="H45039" t="s">
        <v>340</v>
      </c>
      <c r="I45039">
        <v>39000</v>
      </c>
      <c r="J45039">
        <v>183</v>
      </c>
      <c r="K45039">
        <v>3</v>
      </c>
      <c r="L45039" t="s">
        <v>22</v>
      </c>
      <c r="M45039" t="s">
        <v>19</v>
      </c>
      <c r="N45039" t="s">
        <v>235</v>
      </c>
      <c r="O45039" s="3" t="s">
        <v>626</v>
      </c>
      <c r="P45039" s="10">
        <v>4.5486111111111109E-3</v>
      </c>
      <c r="Q45039" s="12">
        <f t="shared" si="703"/>
        <v>393</v>
      </c>
    </row>
    <row r="45040" spans="1:17" x14ac:dyDescent="0.35">
      <c r="A45040">
        <v>14748614</v>
      </c>
      <c r="B45040">
        <v>67</v>
      </c>
      <c r="C45040" t="s">
        <v>9</v>
      </c>
      <c r="D45040" t="s">
        <v>15</v>
      </c>
      <c r="E45040" t="s">
        <v>18</v>
      </c>
      <c r="F45040" t="s">
        <v>18</v>
      </c>
      <c r="G45040" t="s">
        <v>18</v>
      </c>
      <c r="H45040" t="s">
        <v>341</v>
      </c>
      <c r="I45040">
        <v>102400</v>
      </c>
      <c r="J45040">
        <v>195</v>
      </c>
      <c r="K45040">
        <v>4</v>
      </c>
      <c r="L45040" t="s">
        <v>21</v>
      </c>
      <c r="M45040" t="s">
        <v>19</v>
      </c>
      <c r="N45040" t="s">
        <v>235</v>
      </c>
      <c r="O45040" s="3" t="s">
        <v>1021</v>
      </c>
      <c r="P45040" s="10">
        <v>5.2314814814814819E-3</v>
      </c>
      <c r="Q45040" s="12">
        <f t="shared" si="703"/>
        <v>452</v>
      </c>
    </row>
    <row r="45041" spans="1:17" x14ac:dyDescent="0.35">
      <c r="A45041">
        <v>49465745</v>
      </c>
      <c r="B45041">
        <v>27</v>
      </c>
      <c r="C45041" t="s">
        <v>7</v>
      </c>
      <c r="D45041" t="s">
        <v>15</v>
      </c>
      <c r="E45041" t="s">
        <v>18</v>
      </c>
      <c r="F45041" t="s">
        <v>19</v>
      </c>
      <c r="G45041" t="s">
        <v>19</v>
      </c>
      <c r="H45041" t="s">
        <v>341</v>
      </c>
      <c r="I45041">
        <v>41050</v>
      </c>
      <c r="J45041">
        <v>778</v>
      </c>
      <c r="K45041">
        <v>41</v>
      </c>
      <c r="L45041" t="s">
        <v>21</v>
      </c>
      <c r="M45041" t="s">
        <v>18</v>
      </c>
      <c r="N45041" t="s">
        <v>235</v>
      </c>
      <c r="O45041" s="3" t="s">
        <v>686</v>
      </c>
      <c r="P45041" s="10">
        <v>2.6620370370370372E-4</v>
      </c>
      <c r="Q45041" s="12">
        <f t="shared" si="703"/>
        <v>23</v>
      </c>
    </row>
    <row r="45042" spans="1:17" x14ac:dyDescent="0.35">
      <c r="A45042">
        <v>52666868</v>
      </c>
      <c r="B45042">
        <v>20</v>
      </c>
      <c r="C45042" t="s">
        <v>14</v>
      </c>
      <c r="D45042" t="s">
        <v>16</v>
      </c>
      <c r="E45042" t="s">
        <v>18</v>
      </c>
      <c r="F45042" t="s">
        <v>18</v>
      </c>
      <c r="G45042" t="s">
        <v>18</v>
      </c>
      <c r="H45042" t="s">
        <v>8</v>
      </c>
      <c r="I45042">
        <v>139250</v>
      </c>
      <c r="J45042">
        <v>-1</v>
      </c>
      <c r="K45042">
        <v>0</v>
      </c>
      <c r="L45042" t="s">
        <v>8</v>
      </c>
      <c r="M45042" t="s">
        <v>19</v>
      </c>
      <c r="N45042" t="s">
        <v>235</v>
      </c>
      <c r="O45042" s="3" t="s">
        <v>774</v>
      </c>
      <c r="P45042" s="10">
        <v>3.7847222222222223E-3</v>
      </c>
      <c r="Q45042" s="12">
        <f t="shared" si="703"/>
        <v>327</v>
      </c>
    </row>
    <row r="45043" spans="1:17" x14ac:dyDescent="0.35">
      <c r="A45043">
        <v>10468629</v>
      </c>
      <c r="B45043">
        <v>28</v>
      </c>
      <c r="C45043" t="s">
        <v>1926</v>
      </c>
      <c r="D45043" t="s">
        <v>16</v>
      </c>
      <c r="E45043" t="s">
        <v>18</v>
      </c>
      <c r="F45043" t="s">
        <v>18</v>
      </c>
      <c r="G45043" t="s">
        <v>18</v>
      </c>
      <c r="H45043" t="s">
        <v>341</v>
      </c>
      <c r="I45043">
        <v>6350</v>
      </c>
      <c r="J45043">
        <v>-1</v>
      </c>
      <c r="K45043">
        <v>0</v>
      </c>
      <c r="L45043" t="s">
        <v>8</v>
      </c>
      <c r="M45043" t="s">
        <v>19</v>
      </c>
      <c r="N45043" t="s">
        <v>235</v>
      </c>
      <c r="O45043" s="3" t="s">
        <v>1186</v>
      </c>
      <c r="P45043" s="10">
        <v>1.5439814814814816E-2</v>
      </c>
      <c r="Q45043" s="12">
        <f t="shared" si="703"/>
        <v>1334</v>
      </c>
    </row>
    <row r="45044" spans="1:17" x14ac:dyDescent="0.35">
      <c r="A45044">
        <v>58721006</v>
      </c>
      <c r="B45044">
        <v>66</v>
      </c>
      <c r="C45044" t="s">
        <v>9</v>
      </c>
      <c r="D45044" t="s">
        <v>15</v>
      </c>
      <c r="E45044" t="s">
        <v>18</v>
      </c>
      <c r="F45044" t="s">
        <v>18</v>
      </c>
      <c r="G45044" t="s">
        <v>18</v>
      </c>
      <c r="H45044" t="s">
        <v>342</v>
      </c>
      <c r="I45044">
        <v>19400</v>
      </c>
      <c r="J45044">
        <v>-1</v>
      </c>
      <c r="K45044">
        <v>0</v>
      </c>
      <c r="L45044" t="s">
        <v>8</v>
      </c>
      <c r="M45044" t="s">
        <v>18</v>
      </c>
      <c r="N45044" t="s">
        <v>236</v>
      </c>
      <c r="O45044" s="3" t="s">
        <v>550</v>
      </c>
      <c r="P45044" s="10">
        <v>1.7592592592592592E-3</v>
      </c>
      <c r="Q45044" s="12">
        <f t="shared" si="703"/>
        <v>152</v>
      </c>
    </row>
    <row r="45045" spans="1:17" x14ac:dyDescent="0.35">
      <c r="A45045">
        <v>18792538</v>
      </c>
      <c r="B45045">
        <v>41</v>
      </c>
      <c r="C45045" t="s">
        <v>4</v>
      </c>
      <c r="D45045" t="s">
        <v>15</v>
      </c>
      <c r="E45045" t="s">
        <v>18</v>
      </c>
      <c r="F45045" t="s">
        <v>18</v>
      </c>
      <c r="G45045" t="s">
        <v>18</v>
      </c>
      <c r="H45045" t="s">
        <v>340</v>
      </c>
      <c r="I45045">
        <v>0</v>
      </c>
      <c r="J45045">
        <v>63</v>
      </c>
      <c r="K45045">
        <v>11</v>
      </c>
      <c r="L45045" t="s">
        <v>21</v>
      </c>
      <c r="M45045" t="s">
        <v>19</v>
      </c>
      <c r="N45045" t="s">
        <v>236</v>
      </c>
      <c r="O45045" s="3" t="s">
        <v>764</v>
      </c>
      <c r="P45045" s="10">
        <v>3.4027777777777784E-3</v>
      </c>
      <c r="Q45045" s="12">
        <f t="shared" si="703"/>
        <v>294</v>
      </c>
    </row>
    <row r="45046" spans="1:17" x14ac:dyDescent="0.35">
      <c r="A45046">
        <v>48261555</v>
      </c>
      <c r="B45046">
        <v>31</v>
      </c>
      <c r="C45046" t="s">
        <v>14</v>
      </c>
      <c r="D45046" t="s">
        <v>16</v>
      </c>
      <c r="E45046" t="s">
        <v>18</v>
      </c>
      <c r="F45046" t="s">
        <v>18</v>
      </c>
      <c r="G45046" t="s">
        <v>18</v>
      </c>
      <c r="H45046" t="s">
        <v>340</v>
      </c>
      <c r="I45046">
        <v>247550</v>
      </c>
      <c r="J45046">
        <v>81</v>
      </c>
      <c r="K45046">
        <v>3</v>
      </c>
      <c r="L45046" t="s">
        <v>20</v>
      </c>
      <c r="M45046" t="s">
        <v>19</v>
      </c>
      <c r="N45046" t="s">
        <v>236</v>
      </c>
      <c r="O45046" s="3" t="s">
        <v>702</v>
      </c>
      <c r="P45046" s="10">
        <v>3.2986111111111111E-3</v>
      </c>
      <c r="Q45046" s="12">
        <f t="shared" si="703"/>
        <v>285</v>
      </c>
    </row>
    <row r="45047" spans="1:17" x14ac:dyDescent="0.35">
      <c r="A45047">
        <v>87036148</v>
      </c>
      <c r="B45047">
        <v>34</v>
      </c>
      <c r="C45047" t="s">
        <v>4</v>
      </c>
      <c r="D45047" t="s">
        <v>15</v>
      </c>
      <c r="E45047" t="s">
        <v>18</v>
      </c>
      <c r="F45047" t="s">
        <v>19</v>
      </c>
      <c r="G45047" t="s">
        <v>18</v>
      </c>
      <c r="H45047" t="s">
        <v>340</v>
      </c>
      <c r="I45047">
        <v>165050</v>
      </c>
      <c r="J45047">
        <v>92</v>
      </c>
      <c r="K45047">
        <v>6</v>
      </c>
      <c r="L45047" t="s">
        <v>22</v>
      </c>
      <c r="M45047" t="s">
        <v>19</v>
      </c>
      <c r="N45047" t="s">
        <v>236</v>
      </c>
      <c r="O45047" s="3" t="s">
        <v>364</v>
      </c>
      <c r="P45047" s="10">
        <v>1.8981481481481482E-3</v>
      </c>
      <c r="Q45047" s="12">
        <f t="shared" si="703"/>
        <v>164</v>
      </c>
    </row>
    <row r="45048" spans="1:17" x14ac:dyDescent="0.35">
      <c r="A45048">
        <v>69713358</v>
      </c>
      <c r="B45048">
        <v>37</v>
      </c>
      <c r="C45048" t="s">
        <v>4</v>
      </c>
      <c r="D45048" t="s">
        <v>17</v>
      </c>
      <c r="E45048" t="s">
        <v>18</v>
      </c>
      <c r="F45048" t="s">
        <v>19</v>
      </c>
      <c r="G45048" t="s">
        <v>18</v>
      </c>
      <c r="H45048" t="s">
        <v>340</v>
      </c>
      <c r="I45048">
        <v>24400</v>
      </c>
      <c r="J45048">
        <v>854</v>
      </c>
      <c r="K45048">
        <v>2</v>
      </c>
      <c r="L45048" t="s">
        <v>20</v>
      </c>
      <c r="M45048" t="s">
        <v>19</v>
      </c>
      <c r="N45048" t="s">
        <v>236</v>
      </c>
      <c r="O45048" s="3" t="s">
        <v>708</v>
      </c>
      <c r="P45048" s="10">
        <v>3.7962962962962963E-3</v>
      </c>
      <c r="Q45048" s="12">
        <f t="shared" si="703"/>
        <v>328</v>
      </c>
    </row>
    <row r="45049" spans="1:17" x14ac:dyDescent="0.35">
      <c r="A45049">
        <v>56579878</v>
      </c>
      <c r="B45049">
        <v>81</v>
      </c>
      <c r="C45049" t="s">
        <v>9</v>
      </c>
      <c r="D45049" t="s">
        <v>15</v>
      </c>
      <c r="E45049" t="s">
        <v>18</v>
      </c>
      <c r="F45049" t="s">
        <v>18</v>
      </c>
      <c r="G45049" t="s">
        <v>18</v>
      </c>
      <c r="H45049" t="s">
        <v>342</v>
      </c>
      <c r="I45049">
        <v>57700</v>
      </c>
      <c r="J45049">
        <v>-1</v>
      </c>
      <c r="K45049">
        <v>0</v>
      </c>
      <c r="L45049" t="s">
        <v>8</v>
      </c>
      <c r="M45049" t="s">
        <v>19</v>
      </c>
      <c r="N45049" t="s">
        <v>236</v>
      </c>
      <c r="O45049" s="3" t="s">
        <v>586</v>
      </c>
      <c r="P45049" s="10">
        <v>2.673611111111111E-3</v>
      </c>
      <c r="Q45049" s="12">
        <f t="shared" si="703"/>
        <v>231</v>
      </c>
    </row>
    <row r="45050" spans="1:17" x14ac:dyDescent="0.35">
      <c r="A45050">
        <v>62438319</v>
      </c>
      <c r="B45050">
        <v>46</v>
      </c>
      <c r="C45050" t="s">
        <v>4</v>
      </c>
      <c r="D45050" t="s">
        <v>17</v>
      </c>
      <c r="E45050" t="s">
        <v>18</v>
      </c>
      <c r="F45050" t="s">
        <v>18</v>
      </c>
      <c r="G45050" t="s">
        <v>18</v>
      </c>
      <c r="H45050" t="s">
        <v>340</v>
      </c>
      <c r="I45050">
        <v>31200</v>
      </c>
      <c r="J45050">
        <v>183</v>
      </c>
      <c r="K45050">
        <v>2</v>
      </c>
      <c r="L45050" t="s">
        <v>22</v>
      </c>
      <c r="M45050" t="s">
        <v>19</v>
      </c>
      <c r="N45050" t="s">
        <v>236</v>
      </c>
      <c r="O45050" s="3" t="s">
        <v>377</v>
      </c>
      <c r="P45050" s="10">
        <v>3.8888888888888883E-3</v>
      </c>
      <c r="Q45050" s="12">
        <f t="shared" si="703"/>
        <v>336</v>
      </c>
    </row>
    <row r="45051" spans="1:17" x14ac:dyDescent="0.35">
      <c r="A45051">
        <v>49201963</v>
      </c>
      <c r="B45051">
        <v>28</v>
      </c>
      <c r="C45051" t="s">
        <v>1926</v>
      </c>
      <c r="D45051" t="s">
        <v>15</v>
      </c>
      <c r="E45051" t="s">
        <v>18</v>
      </c>
      <c r="F45051" t="s">
        <v>19</v>
      </c>
      <c r="G45051" t="s">
        <v>18</v>
      </c>
      <c r="H45051" t="s">
        <v>341</v>
      </c>
      <c r="I45051">
        <v>12100</v>
      </c>
      <c r="J45051">
        <v>779</v>
      </c>
      <c r="K45051">
        <v>12</v>
      </c>
      <c r="L45051" t="s">
        <v>20</v>
      </c>
      <c r="M45051" t="s">
        <v>18</v>
      </c>
      <c r="N45051" t="s">
        <v>236</v>
      </c>
      <c r="O45051" s="3" t="s">
        <v>660</v>
      </c>
      <c r="P45051" s="10">
        <v>5.4398148148148144E-4</v>
      </c>
      <c r="Q45051" s="12">
        <f t="shared" si="703"/>
        <v>47</v>
      </c>
    </row>
    <row r="45052" spans="1:17" x14ac:dyDescent="0.35">
      <c r="A45052">
        <v>51301534</v>
      </c>
      <c r="B45052">
        <v>33</v>
      </c>
      <c r="C45052" t="s">
        <v>7</v>
      </c>
      <c r="D45052" t="s">
        <v>15</v>
      </c>
      <c r="E45052" t="s">
        <v>18</v>
      </c>
      <c r="F45052" t="s">
        <v>19</v>
      </c>
      <c r="G45052" t="s">
        <v>18</v>
      </c>
      <c r="H45052" t="s">
        <v>341</v>
      </c>
      <c r="I45052">
        <v>44450</v>
      </c>
      <c r="J45052">
        <v>373</v>
      </c>
      <c r="K45052">
        <v>6</v>
      </c>
      <c r="L45052" t="s">
        <v>22</v>
      </c>
      <c r="M45052" t="s">
        <v>18</v>
      </c>
      <c r="N45052" t="s">
        <v>237</v>
      </c>
      <c r="O45052" s="3" t="s">
        <v>394</v>
      </c>
      <c r="P45052" s="10">
        <v>1.5046296296296297E-4</v>
      </c>
      <c r="Q45052" s="12">
        <f t="shared" si="703"/>
        <v>13</v>
      </c>
    </row>
    <row r="45053" spans="1:17" x14ac:dyDescent="0.35">
      <c r="A45053">
        <v>40072375</v>
      </c>
      <c r="B45053">
        <v>37</v>
      </c>
      <c r="C45053" t="s">
        <v>4</v>
      </c>
      <c r="D45053" t="s">
        <v>15</v>
      </c>
      <c r="E45053" t="s">
        <v>18</v>
      </c>
      <c r="F45053" t="s">
        <v>18</v>
      </c>
      <c r="G45053" t="s">
        <v>18</v>
      </c>
      <c r="H45053" t="s">
        <v>340</v>
      </c>
      <c r="I45053">
        <v>12850</v>
      </c>
      <c r="J45053">
        <v>-1</v>
      </c>
      <c r="K45053">
        <v>0</v>
      </c>
      <c r="L45053" t="s">
        <v>8</v>
      </c>
      <c r="M45053" t="s">
        <v>18</v>
      </c>
      <c r="N45053" t="s">
        <v>332</v>
      </c>
      <c r="O45053" s="3" t="s">
        <v>852</v>
      </c>
      <c r="P45053" s="10">
        <v>1.273148148148148E-4</v>
      </c>
      <c r="Q45053" s="12">
        <f t="shared" si="703"/>
        <v>11</v>
      </c>
    </row>
    <row r="45054" spans="1:17" x14ac:dyDescent="0.35">
      <c r="A45054">
        <v>47902782</v>
      </c>
      <c r="B45054">
        <v>46</v>
      </c>
      <c r="C45054" t="s">
        <v>10</v>
      </c>
      <c r="D45054" t="s">
        <v>15</v>
      </c>
      <c r="E45054" t="s">
        <v>18</v>
      </c>
      <c r="F45054" t="s">
        <v>19</v>
      </c>
      <c r="G45054" t="s">
        <v>18</v>
      </c>
      <c r="H45054" t="s">
        <v>342</v>
      </c>
      <c r="I45054">
        <v>217150</v>
      </c>
      <c r="J45054">
        <v>-1</v>
      </c>
      <c r="K45054">
        <v>0</v>
      </c>
      <c r="L45054" t="s">
        <v>8</v>
      </c>
      <c r="M45054" t="s">
        <v>19</v>
      </c>
      <c r="N45054" t="s">
        <v>332</v>
      </c>
      <c r="O45054" s="3" t="s">
        <v>395</v>
      </c>
      <c r="P45054" s="10">
        <v>2.1412037037037038E-3</v>
      </c>
      <c r="Q45054" s="12">
        <f t="shared" si="703"/>
        <v>185</v>
      </c>
    </row>
    <row r="45055" spans="1:17" x14ac:dyDescent="0.35">
      <c r="A45055">
        <v>46547987</v>
      </c>
      <c r="B45055">
        <v>33</v>
      </c>
      <c r="C45055" t="s">
        <v>7</v>
      </c>
      <c r="D45055" t="s">
        <v>15</v>
      </c>
      <c r="E45055" t="s">
        <v>18</v>
      </c>
      <c r="F45055" t="s">
        <v>18</v>
      </c>
      <c r="G45055" t="s">
        <v>18</v>
      </c>
      <c r="H45055" t="s">
        <v>342</v>
      </c>
      <c r="I45055">
        <v>-9750</v>
      </c>
      <c r="J45055">
        <v>-1</v>
      </c>
      <c r="K45055">
        <v>0</v>
      </c>
      <c r="L45055" t="s">
        <v>8</v>
      </c>
      <c r="M45055" t="s">
        <v>18</v>
      </c>
      <c r="N45055" t="s">
        <v>332</v>
      </c>
      <c r="O45055" s="3" t="s">
        <v>1485</v>
      </c>
      <c r="P45055" s="10">
        <v>1.0416666666666667E-4</v>
      </c>
      <c r="Q45055" s="12">
        <f t="shared" si="703"/>
        <v>9</v>
      </c>
    </row>
    <row r="45056" spans="1:17" x14ac:dyDescent="0.35">
      <c r="A45056">
        <v>40551361</v>
      </c>
      <c r="B45056">
        <v>35</v>
      </c>
      <c r="C45056" t="s">
        <v>4</v>
      </c>
      <c r="D45056" t="s">
        <v>16</v>
      </c>
      <c r="E45056" t="s">
        <v>18</v>
      </c>
      <c r="F45056" t="s">
        <v>18</v>
      </c>
      <c r="G45056" t="s">
        <v>18</v>
      </c>
      <c r="H45056" t="s">
        <v>340</v>
      </c>
      <c r="I45056">
        <v>7550</v>
      </c>
      <c r="J45056">
        <v>850</v>
      </c>
      <c r="K45056">
        <v>2</v>
      </c>
      <c r="L45056" t="s">
        <v>20</v>
      </c>
      <c r="M45056" t="s">
        <v>18</v>
      </c>
      <c r="N45056" t="s">
        <v>332</v>
      </c>
      <c r="O45056" s="3" t="s">
        <v>852</v>
      </c>
      <c r="P45056" s="10">
        <v>1.273148148148148E-4</v>
      </c>
      <c r="Q45056" s="12">
        <f t="shared" si="703"/>
        <v>11</v>
      </c>
    </row>
    <row r="45057" spans="1:17" x14ac:dyDescent="0.35">
      <c r="A45057">
        <v>85787092</v>
      </c>
      <c r="B45057">
        <v>32</v>
      </c>
      <c r="C45057" t="s">
        <v>7</v>
      </c>
      <c r="D45057" t="s">
        <v>16</v>
      </c>
      <c r="E45057" t="s">
        <v>18</v>
      </c>
      <c r="F45057" t="s">
        <v>18</v>
      </c>
      <c r="G45057" t="s">
        <v>18</v>
      </c>
      <c r="H45057" t="s">
        <v>341</v>
      </c>
      <c r="I45057">
        <v>21350</v>
      </c>
      <c r="J45057">
        <v>-1</v>
      </c>
      <c r="K45057">
        <v>0</v>
      </c>
      <c r="L45057" t="s">
        <v>8</v>
      </c>
      <c r="M45057" t="s">
        <v>18</v>
      </c>
      <c r="N45057" t="s">
        <v>332</v>
      </c>
      <c r="O45057" s="3" t="s">
        <v>852</v>
      </c>
      <c r="P45057" s="10">
        <v>1.273148148148148E-4</v>
      </c>
      <c r="Q45057" s="12">
        <f t="shared" si="703"/>
        <v>11</v>
      </c>
    </row>
    <row r="45058" spans="1:17" x14ac:dyDescent="0.35">
      <c r="A45058">
        <v>37149572</v>
      </c>
      <c r="B45058">
        <v>26</v>
      </c>
      <c r="C45058" t="s">
        <v>4</v>
      </c>
      <c r="D45058" t="s">
        <v>16</v>
      </c>
      <c r="E45058" t="s">
        <v>18</v>
      </c>
      <c r="F45058" t="s">
        <v>18</v>
      </c>
      <c r="G45058" t="s">
        <v>18</v>
      </c>
      <c r="H45058" t="s">
        <v>340</v>
      </c>
      <c r="I45058">
        <v>50</v>
      </c>
      <c r="J45058">
        <v>-1</v>
      </c>
      <c r="K45058">
        <v>0</v>
      </c>
      <c r="L45058" t="s">
        <v>8</v>
      </c>
      <c r="M45058" t="s">
        <v>18</v>
      </c>
      <c r="N45058" t="s">
        <v>333</v>
      </c>
      <c r="O45058" s="3" t="s">
        <v>898</v>
      </c>
      <c r="P45058" s="10">
        <v>6.9444444444444444E-5</v>
      </c>
      <c r="Q45058" s="12">
        <f t="shared" ref="Q45058:Q45121" si="704">MINUTE(P45058)*60+SECOND(P45058)</f>
        <v>6</v>
      </c>
    </row>
    <row r="45059" spans="1:17" x14ac:dyDescent="0.35">
      <c r="A45059">
        <v>60610919</v>
      </c>
      <c r="B45059">
        <v>35</v>
      </c>
      <c r="C45059" t="s">
        <v>4</v>
      </c>
      <c r="D45059" t="s">
        <v>16</v>
      </c>
      <c r="E45059" t="s">
        <v>18</v>
      </c>
      <c r="F45059" t="s">
        <v>18</v>
      </c>
      <c r="G45059" t="s">
        <v>18</v>
      </c>
      <c r="H45059" t="s">
        <v>340</v>
      </c>
      <c r="I45059">
        <v>56000</v>
      </c>
      <c r="J45059">
        <v>771</v>
      </c>
      <c r="K45059">
        <v>2</v>
      </c>
      <c r="L45059" t="s">
        <v>22</v>
      </c>
      <c r="M45059" t="s">
        <v>18</v>
      </c>
      <c r="N45059" t="s">
        <v>333</v>
      </c>
      <c r="O45059" s="3" t="s">
        <v>1156</v>
      </c>
      <c r="P45059" s="10">
        <v>4.6296296296296294E-5</v>
      </c>
      <c r="Q45059" s="12">
        <f t="shared" si="704"/>
        <v>4</v>
      </c>
    </row>
    <row r="45060" spans="1:17" x14ac:dyDescent="0.35">
      <c r="A45060">
        <v>27983861</v>
      </c>
      <c r="B45060">
        <v>35</v>
      </c>
      <c r="C45060" t="s">
        <v>14</v>
      </c>
      <c r="D45060" t="s">
        <v>16</v>
      </c>
      <c r="E45060" t="s">
        <v>18</v>
      </c>
      <c r="F45060" t="s">
        <v>18</v>
      </c>
      <c r="G45060" t="s">
        <v>18</v>
      </c>
      <c r="H45060" t="s">
        <v>341</v>
      </c>
      <c r="I45060">
        <v>13900</v>
      </c>
      <c r="J45060">
        <v>-1</v>
      </c>
      <c r="K45060">
        <v>0</v>
      </c>
      <c r="L45060" t="s">
        <v>8</v>
      </c>
      <c r="M45060" t="s">
        <v>18</v>
      </c>
      <c r="N45060" t="s">
        <v>333</v>
      </c>
      <c r="O45060" s="3" t="s">
        <v>832</v>
      </c>
      <c r="P45060" s="10">
        <v>9.7222222222222209E-4</v>
      </c>
      <c r="Q45060" s="12">
        <f t="shared" si="704"/>
        <v>84</v>
      </c>
    </row>
    <row r="45061" spans="1:17" x14ac:dyDescent="0.35">
      <c r="A45061">
        <v>89829196</v>
      </c>
      <c r="B45061">
        <v>31</v>
      </c>
      <c r="C45061" t="s">
        <v>14</v>
      </c>
      <c r="D45061" t="s">
        <v>16</v>
      </c>
      <c r="E45061" t="s">
        <v>18</v>
      </c>
      <c r="F45061" t="s">
        <v>18</v>
      </c>
      <c r="G45061" t="s">
        <v>18</v>
      </c>
      <c r="H45061" t="s">
        <v>341</v>
      </c>
      <c r="I45061">
        <v>0</v>
      </c>
      <c r="J45061">
        <v>-1</v>
      </c>
      <c r="K45061">
        <v>0</v>
      </c>
      <c r="L45061" t="s">
        <v>8</v>
      </c>
      <c r="M45061" t="s">
        <v>18</v>
      </c>
      <c r="N45061" t="s">
        <v>238</v>
      </c>
      <c r="O45061" s="3" t="s">
        <v>426</v>
      </c>
      <c r="P45061" s="10">
        <v>2.0023148148148148E-3</v>
      </c>
      <c r="Q45061" s="12">
        <f t="shared" si="704"/>
        <v>173</v>
      </c>
    </row>
    <row r="45062" spans="1:17" x14ac:dyDescent="0.35">
      <c r="A45062">
        <v>22458759</v>
      </c>
      <c r="B45062">
        <v>44</v>
      </c>
      <c r="C45062" t="s">
        <v>4</v>
      </c>
      <c r="D45062" t="s">
        <v>17</v>
      </c>
      <c r="E45062" t="s">
        <v>18</v>
      </c>
      <c r="F45062" t="s">
        <v>18</v>
      </c>
      <c r="G45062" t="s">
        <v>18</v>
      </c>
      <c r="H45062" t="s">
        <v>340</v>
      </c>
      <c r="I45062">
        <v>118350</v>
      </c>
      <c r="J45062">
        <v>184</v>
      </c>
      <c r="K45062">
        <v>6</v>
      </c>
      <c r="L45062" t="s">
        <v>22</v>
      </c>
      <c r="M45062" t="s">
        <v>19</v>
      </c>
      <c r="N45062" t="s">
        <v>238</v>
      </c>
      <c r="O45062" s="3" t="s">
        <v>676</v>
      </c>
      <c r="P45062" s="10">
        <v>3.0439814814814821E-3</v>
      </c>
      <c r="Q45062" s="12">
        <f t="shared" si="704"/>
        <v>263</v>
      </c>
    </row>
    <row r="45063" spans="1:17" x14ac:dyDescent="0.35">
      <c r="A45063">
        <v>32431370</v>
      </c>
      <c r="B45063">
        <v>23</v>
      </c>
      <c r="C45063" t="s">
        <v>5</v>
      </c>
      <c r="D45063" t="s">
        <v>16</v>
      </c>
      <c r="E45063" t="s">
        <v>18</v>
      </c>
      <c r="F45063" t="s">
        <v>19</v>
      </c>
      <c r="G45063" t="s">
        <v>18</v>
      </c>
      <c r="H45063" t="s">
        <v>341</v>
      </c>
      <c r="I45063">
        <v>14150</v>
      </c>
      <c r="J45063">
        <v>184</v>
      </c>
      <c r="K45063">
        <v>2</v>
      </c>
      <c r="L45063" t="s">
        <v>22</v>
      </c>
      <c r="M45063" t="s">
        <v>19</v>
      </c>
      <c r="N45063" t="s">
        <v>238</v>
      </c>
      <c r="O45063" s="3" t="s">
        <v>451</v>
      </c>
      <c r="P45063" s="10">
        <v>2.0254629629629629E-3</v>
      </c>
      <c r="Q45063" s="12">
        <f t="shared" si="704"/>
        <v>175</v>
      </c>
    </row>
    <row r="45064" spans="1:17" x14ac:dyDescent="0.35">
      <c r="A45064">
        <v>80341696</v>
      </c>
      <c r="B45064">
        <v>40</v>
      </c>
      <c r="C45064" t="s">
        <v>6</v>
      </c>
      <c r="D45064" t="s">
        <v>15</v>
      </c>
      <c r="E45064" t="s">
        <v>18</v>
      </c>
      <c r="F45064" t="s">
        <v>18</v>
      </c>
      <c r="G45064" t="s">
        <v>18</v>
      </c>
      <c r="H45064" t="s">
        <v>341</v>
      </c>
      <c r="I45064">
        <v>320150</v>
      </c>
      <c r="J45064">
        <v>-1</v>
      </c>
      <c r="K45064">
        <v>0</v>
      </c>
      <c r="L45064" t="s">
        <v>8</v>
      </c>
      <c r="M45064" t="s">
        <v>19</v>
      </c>
      <c r="N45064" t="s">
        <v>238</v>
      </c>
      <c r="O45064" s="3" t="s">
        <v>375</v>
      </c>
      <c r="P45064" s="10">
        <v>2.4074074074074076E-3</v>
      </c>
      <c r="Q45064" s="12">
        <f t="shared" si="704"/>
        <v>208</v>
      </c>
    </row>
    <row r="45065" spans="1:17" x14ac:dyDescent="0.35">
      <c r="A45065">
        <v>25720156</v>
      </c>
      <c r="B45065">
        <v>41</v>
      </c>
      <c r="C45065" t="s">
        <v>5</v>
      </c>
      <c r="D45065" t="s">
        <v>15</v>
      </c>
      <c r="E45065" t="s">
        <v>18</v>
      </c>
      <c r="F45065" t="s">
        <v>18</v>
      </c>
      <c r="G45065" t="s">
        <v>18</v>
      </c>
      <c r="H45065" t="s">
        <v>341</v>
      </c>
      <c r="I45065">
        <v>90950</v>
      </c>
      <c r="J45065">
        <v>371</v>
      </c>
      <c r="K45065">
        <v>3</v>
      </c>
      <c r="L45065" t="s">
        <v>20</v>
      </c>
      <c r="M45065" t="s">
        <v>19</v>
      </c>
      <c r="N45065" t="s">
        <v>238</v>
      </c>
      <c r="O45065" s="3" t="s">
        <v>1093</v>
      </c>
      <c r="P45065" s="10">
        <v>4.5949074074074078E-3</v>
      </c>
      <c r="Q45065" s="12">
        <f t="shared" si="704"/>
        <v>397</v>
      </c>
    </row>
    <row r="45066" spans="1:17" x14ac:dyDescent="0.35">
      <c r="A45066">
        <v>19884846</v>
      </c>
      <c r="B45066">
        <v>27</v>
      </c>
      <c r="C45066" t="s">
        <v>4</v>
      </c>
      <c r="D45066" t="s">
        <v>15</v>
      </c>
      <c r="E45066" t="s">
        <v>18</v>
      </c>
      <c r="F45066" t="s">
        <v>18</v>
      </c>
      <c r="G45066" t="s">
        <v>18</v>
      </c>
      <c r="H45066" t="s">
        <v>340</v>
      </c>
      <c r="I45066">
        <v>40100</v>
      </c>
      <c r="J45066">
        <v>-1</v>
      </c>
      <c r="K45066">
        <v>0</v>
      </c>
      <c r="L45066" t="s">
        <v>8</v>
      </c>
      <c r="M45066" t="s">
        <v>19</v>
      </c>
      <c r="N45066" t="s">
        <v>238</v>
      </c>
      <c r="O45066" s="3" t="s">
        <v>1268</v>
      </c>
      <c r="P45066" s="10">
        <v>6.5856481481481469E-3</v>
      </c>
      <c r="Q45066" s="12">
        <f t="shared" si="704"/>
        <v>569</v>
      </c>
    </row>
    <row r="45067" spans="1:17" x14ac:dyDescent="0.35">
      <c r="A45067">
        <v>10364553</v>
      </c>
      <c r="B45067">
        <v>45</v>
      </c>
      <c r="C45067" t="s">
        <v>1926</v>
      </c>
      <c r="D45067" t="s">
        <v>16</v>
      </c>
      <c r="E45067" t="s">
        <v>18</v>
      </c>
      <c r="F45067" t="s">
        <v>18</v>
      </c>
      <c r="G45067" t="s">
        <v>19</v>
      </c>
      <c r="H45067" t="s">
        <v>341</v>
      </c>
      <c r="I45067">
        <v>18750</v>
      </c>
      <c r="J45067">
        <v>594</v>
      </c>
      <c r="K45067">
        <v>6</v>
      </c>
      <c r="L45067" t="s">
        <v>20</v>
      </c>
      <c r="M45067" t="s">
        <v>18</v>
      </c>
      <c r="N45067" t="s">
        <v>238</v>
      </c>
      <c r="O45067" s="3" t="s">
        <v>554</v>
      </c>
      <c r="P45067" s="10">
        <v>1.1574074074074073E-4</v>
      </c>
      <c r="Q45067" s="12">
        <f t="shared" si="704"/>
        <v>10</v>
      </c>
    </row>
    <row r="45068" spans="1:17" x14ac:dyDescent="0.35">
      <c r="A45068">
        <v>80683134</v>
      </c>
      <c r="B45068">
        <v>70</v>
      </c>
      <c r="C45068" t="s">
        <v>9</v>
      </c>
      <c r="D45068" t="s">
        <v>15</v>
      </c>
      <c r="E45068" t="s">
        <v>18</v>
      </c>
      <c r="F45068" t="s">
        <v>18</v>
      </c>
      <c r="G45068" t="s">
        <v>18</v>
      </c>
      <c r="H45068" t="s">
        <v>342</v>
      </c>
      <c r="I45068">
        <v>189100</v>
      </c>
      <c r="J45068">
        <v>190</v>
      </c>
      <c r="K45068">
        <v>1</v>
      </c>
      <c r="L45068" t="s">
        <v>20</v>
      </c>
      <c r="M45068" t="s">
        <v>18</v>
      </c>
      <c r="N45068" t="s">
        <v>238</v>
      </c>
      <c r="O45068" s="3" t="s">
        <v>991</v>
      </c>
      <c r="P45068" s="10">
        <v>8.1481481481481474E-3</v>
      </c>
      <c r="Q45068" s="12">
        <f t="shared" si="704"/>
        <v>704</v>
      </c>
    </row>
    <row r="45069" spans="1:17" x14ac:dyDescent="0.35">
      <c r="A45069">
        <v>57591029</v>
      </c>
      <c r="B45069">
        <v>36</v>
      </c>
      <c r="C45069" t="s">
        <v>4</v>
      </c>
      <c r="D45069" t="s">
        <v>16</v>
      </c>
      <c r="E45069" t="s">
        <v>18</v>
      </c>
      <c r="F45069" t="s">
        <v>19</v>
      </c>
      <c r="G45069" t="s">
        <v>18</v>
      </c>
      <c r="H45069" t="s">
        <v>340</v>
      </c>
      <c r="I45069">
        <v>297900</v>
      </c>
      <c r="J45069">
        <v>184</v>
      </c>
      <c r="K45069">
        <v>1</v>
      </c>
      <c r="L45069" t="s">
        <v>22</v>
      </c>
      <c r="M45069" t="s">
        <v>19</v>
      </c>
      <c r="N45069" t="s">
        <v>238</v>
      </c>
      <c r="O45069" s="3" t="s">
        <v>691</v>
      </c>
      <c r="P45069" s="10">
        <v>1.7939814814814815E-3</v>
      </c>
      <c r="Q45069" s="12">
        <f t="shared" si="704"/>
        <v>155</v>
      </c>
    </row>
    <row r="45070" spans="1:17" x14ac:dyDescent="0.35">
      <c r="A45070">
        <v>22133355</v>
      </c>
      <c r="B45070">
        <v>60</v>
      </c>
      <c r="C45070" t="s">
        <v>1926</v>
      </c>
      <c r="D45070" t="s">
        <v>15</v>
      </c>
      <c r="E45070" t="s">
        <v>18</v>
      </c>
      <c r="F45070" t="s">
        <v>18</v>
      </c>
      <c r="G45070" t="s">
        <v>18</v>
      </c>
      <c r="H45070" t="s">
        <v>341</v>
      </c>
      <c r="I45070">
        <v>186750</v>
      </c>
      <c r="J45070">
        <v>184</v>
      </c>
      <c r="K45070">
        <v>11</v>
      </c>
      <c r="L45070" t="s">
        <v>22</v>
      </c>
      <c r="M45070" t="s">
        <v>19</v>
      </c>
      <c r="N45070" t="s">
        <v>238</v>
      </c>
      <c r="O45070" s="3" t="s">
        <v>592</v>
      </c>
      <c r="P45070" s="10">
        <v>2.1180555555555553E-3</v>
      </c>
      <c r="Q45070" s="12">
        <f t="shared" si="704"/>
        <v>183</v>
      </c>
    </row>
    <row r="45071" spans="1:17" x14ac:dyDescent="0.35">
      <c r="A45071">
        <v>41476188</v>
      </c>
      <c r="B45071">
        <v>55</v>
      </c>
      <c r="C45071" t="s">
        <v>4</v>
      </c>
      <c r="D45071" t="s">
        <v>15</v>
      </c>
      <c r="E45071" t="s">
        <v>18</v>
      </c>
      <c r="F45071" t="s">
        <v>18</v>
      </c>
      <c r="G45071" t="s">
        <v>18</v>
      </c>
      <c r="H45071" t="s">
        <v>341</v>
      </c>
      <c r="I45071">
        <v>134650</v>
      </c>
      <c r="J45071">
        <v>184</v>
      </c>
      <c r="K45071">
        <v>7</v>
      </c>
      <c r="L45071" t="s">
        <v>22</v>
      </c>
      <c r="M45071" t="s">
        <v>19</v>
      </c>
      <c r="N45071" t="s">
        <v>238</v>
      </c>
      <c r="O45071" s="3" t="s">
        <v>653</v>
      </c>
      <c r="P45071" s="10">
        <v>2.1064814814814813E-3</v>
      </c>
      <c r="Q45071" s="12">
        <f t="shared" si="704"/>
        <v>182</v>
      </c>
    </row>
    <row r="45072" spans="1:17" x14ac:dyDescent="0.35">
      <c r="A45072">
        <v>28805834</v>
      </c>
      <c r="B45072">
        <v>58</v>
      </c>
      <c r="C45072" t="s">
        <v>5</v>
      </c>
      <c r="D45072" t="s">
        <v>15</v>
      </c>
      <c r="E45072" t="s">
        <v>18</v>
      </c>
      <c r="F45072" t="s">
        <v>18</v>
      </c>
      <c r="G45072" t="s">
        <v>18</v>
      </c>
      <c r="H45072" t="s">
        <v>341</v>
      </c>
      <c r="I45072">
        <v>4950</v>
      </c>
      <c r="J45072">
        <v>-1</v>
      </c>
      <c r="K45072">
        <v>0</v>
      </c>
      <c r="L45072" t="s">
        <v>8</v>
      </c>
      <c r="M45072" t="s">
        <v>19</v>
      </c>
      <c r="N45072" t="s">
        <v>238</v>
      </c>
      <c r="O45072" s="3" t="s">
        <v>602</v>
      </c>
      <c r="P45072" s="10">
        <v>4.5833333333333334E-3</v>
      </c>
      <c r="Q45072" s="12">
        <f t="shared" si="704"/>
        <v>396</v>
      </c>
    </row>
    <row r="45073" spans="1:17" x14ac:dyDescent="0.35">
      <c r="A45073">
        <v>58073091</v>
      </c>
      <c r="B45073">
        <v>55</v>
      </c>
      <c r="C45073" t="s">
        <v>4</v>
      </c>
      <c r="D45073" t="s">
        <v>17</v>
      </c>
      <c r="E45073" t="s">
        <v>18</v>
      </c>
      <c r="F45073" t="s">
        <v>18</v>
      </c>
      <c r="G45073" t="s">
        <v>18</v>
      </c>
      <c r="H45073" t="s">
        <v>340</v>
      </c>
      <c r="I45073">
        <v>350500</v>
      </c>
      <c r="J45073">
        <v>195</v>
      </c>
      <c r="K45073">
        <v>2</v>
      </c>
      <c r="L45073" t="s">
        <v>20</v>
      </c>
      <c r="M45073" t="s">
        <v>18</v>
      </c>
      <c r="N45073" t="s">
        <v>238</v>
      </c>
      <c r="O45073" s="3" t="s">
        <v>691</v>
      </c>
      <c r="P45073" s="10">
        <v>1.7939814814814815E-3</v>
      </c>
      <c r="Q45073" s="12">
        <f t="shared" si="704"/>
        <v>155</v>
      </c>
    </row>
    <row r="45074" spans="1:17" x14ac:dyDescent="0.35">
      <c r="A45074">
        <v>86616302</v>
      </c>
      <c r="B45074">
        <v>43</v>
      </c>
      <c r="C45074" t="s">
        <v>12</v>
      </c>
      <c r="D45074" t="s">
        <v>15</v>
      </c>
      <c r="E45074" t="s">
        <v>18</v>
      </c>
      <c r="F45074" t="s">
        <v>19</v>
      </c>
      <c r="G45074" t="s">
        <v>19</v>
      </c>
      <c r="H45074" t="s">
        <v>341</v>
      </c>
      <c r="I45074">
        <v>0</v>
      </c>
      <c r="J45074">
        <v>184</v>
      </c>
      <c r="K45074">
        <v>13</v>
      </c>
      <c r="L45074" t="s">
        <v>20</v>
      </c>
      <c r="M45074" t="s">
        <v>19</v>
      </c>
      <c r="N45074" t="s">
        <v>239</v>
      </c>
      <c r="O45074" s="3" t="s">
        <v>592</v>
      </c>
      <c r="P45074" s="10">
        <v>2.1180555555555553E-3</v>
      </c>
      <c r="Q45074" s="12">
        <f t="shared" si="704"/>
        <v>183</v>
      </c>
    </row>
    <row r="45075" spans="1:17" x14ac:dyDescent="0.35">
      <c r="A45075">
        <v>18599255</v>
      </c>
      <c r="B45075">
        <v>26</v>
      </c>
      <c r="C45075" t="s">
        <v>4</v>
      </c>
      <c r="D45075" t="s">
        <v>16</v>
      </c>
      <c r="E45075" t="s">
        <v>18</v>
      </c>
      <c r="F45075" t="s">
        <v>18</v>
      </c>
      <c r="G45075" t="s">
        <v>18</v>
      </c>
      <c r="H45075" t="s">
        <v>340</v>
      </c>
      <c r="I45075">
        <v>51350</v>
      </c>
      <c r="J45075">
        <v>-1</v>
      </c>
      <c r="K45075">
        <v>0</v>
      </c>
      <c r="L45075" t="s">
        <v>8</v>
      </c>
      <c r="M45075" t="s">
        <v>19</v>
      </c>
      <c r="N45075" t="s">
        <v>239</v>
      </c>
      <c r="O45075" s="3" t="s">
        <v>637</v>
      </c>
      <c r="P45075" s="10">
        <v>8.611111111111111E-3</v>
      </c>
      <c r="Q45075" s="12">
        <f t="shared" si="704"/>
        <v>744</v>
      </c>
    </row>
    <row r="45076" spans="1:17" x14ac:dyDescent="0.35">
      <c r="A45076">
        <v>70740468</v>
      </c>
      <c r="B45076">
        <v>25</v>
      </c>
      <c r="C45076" t="s">
        <v>4</v>
      </c>
      <c r="D45076" t="s">
        <v>16</v>
      </c>
      <c r="E45076" t="s">
        <v>18</v>
      </c>
      <c r="F45076" t="s">
        <v>18</v>
      </c>
      <c r="G45076" t="s">
        <v>18</v>
      </c>
      <c r="H45076" t="s">
        <v>340</v>
      </c>
      <c r="I45076">
        <v>195100</v>
      </c>
      <c r="J45076">
        <v>-1</v>
      </c>
      <c r="K45076">
        <v>0</v>
      </c>
      <c r="L45076" t="s">
        <v>8</v>
      </c>
      <c r="M45076" t="s">
        <v>19</v>
      </c>
      <c r="N45076" t="s">
        <v>239</v>
      </c>
      <c r="O45076" s="3" t="s">
        <v>1502</v>
      </c>
      <c r="P45076" s="10">
        <v>9.9074074074074082E-3</v>
      </c>
      <c r="Q45076" s="12">
        <f t="shared" si="704"/>
        <v>856</v>
      </c>
    </row>
    <row r="45077" spans="1:17" x14ac:dyDescent="0.35">
      <c r="A45077">
        <v>84019105</v>
      </c>
      <c r="B45077">
        <v>31</v>
      </c>
      <c r="C45077" t="s">
        <v>13</v>
      </c>
      <c r="D45077" t="s">
        <v>15</v>
      </c>
      <c r="E45077" t="s">
        <v>18</v>
      </c>
      <c r="F45077" t="s">
        <v>19</v>
      </c>
      <c r="G45077" t="s">
        <v>18</v>
      </c>
      <c r="H45077" t="s">
        <v>341</v>
      </c>
      <c r="I45077">
        <v>12150</v>
      </c>
      <c r="J45077">
        <v>842</v>
      </c>
      <c r="K45077">
        <v>1</v>
      </c>
      <c r="L45077" t="s">
        <v>20</v>
      </c>
      <c r="M45077" t="s">
        <v>19</v>
      </c>
      <c r="N45077" t="s">
        <v>239</v>
      </c>
      <c r="O45077" s="3" t="s">
        <v>739</v>
      </c>
      <c r="P45077" s="10">
        <v>3.530092592592592E-3</v>
      </c>
      <c r="Q45077" s="12">
        <f t="shared" si="704"/>
        <v>305</v>
      </c>
    </row>
    <row r="45078" spans="1:17" x14ac:dyDescent="0.35">
      <c r="A45078">
        <v>40192402</v>
      </c>
      <c r="B45078">
        <v>55</v>
      </c>
      <c r="C45078" t="s">
        <v>1926</v>
      </c>
      <c r="D45078" t="s">
        <v>15</v>
      </c>
      <c r="E45078" t="s">
        <v>18</v>
      </c>
      <c r="F45078" t="s">
        <v>18</v>
      </c>
      <c r="G45078" t="s">
        <v>18</v>
      </c>
      <c r="H45078" t="s">
        <v>341</v>
      </c>
      <c r="I45078">
        <v>0</v>
      </c>
      <c r="J45078">
        <v>238</v>
      </c>
      <c r="K45078">
        <v>3</v>
      </c>
      <c r="L45078" t="s">
        <v>22</v>
      </c>
      <c r="M45078" t="s">
        <v>18</v>
      </c>
      <c r="N45078" t="s">
        <v>239</v>
      </c>
      <c r="O45078" s="3" t="s">
        <v>382</v>
      </c>
      <c r="P45078" s="10">
        <v>2.0833333333333333E-3</v>
      </c>
      <c r="Q45078" s="12">
        <f t="shared" si="704"/>
        <v>180</v>
      </c>
    </row>
    <row r="45079" spans="1:17" x14ac:dyDescent="0.35">
      <c r="A45079">
        <v>51938230</v>
      </c>
      <c r="B45079">
        <v>33</v>
      </c>
      <c r="C45079" t="s">
        <v>4</v>
      </c>
      <c r="D45079" t="s">
        <v>15</v>
      </c>
      <c r="E45079" t="s">
        <v>18</v>
      </c>
      <c r="F45079" t="s">
        <v>18</v>
      </c>
      <c r="G45079" t="s">
        <v>18</v>
      </c>
      <c r="H45079" t="s">
        <v>340</v>
      </c>
      <c r="I45079">
        <v>14450</v>
      </c>
      <c r="J45079">
        <v>-1</v>
      </c>
      <c r="K45079">
        <v>0</v>
      </c>
      <c r="L45079" t="s">
        <v>8</v>
      </c>
      <c r="M45079" t="s">
        <v>18</v>
      </c>
      <c r="N45079" t="s">
        <v>239</v>
      </c>
      <c r="O45079" s="3" t="s">
        <v>718</v>
      </c>
      <c r="P45079" s="10">
        <v>3.8541666666666668E-3</v>
      </c>
      <c r="Q45079" s="12">
        <f t="shared" si="704"/>
        <v>333</v>
      </c>
    </row>
    <row r="45080" spans="1:17" x14ac:dyDescent="0.35">
      <c r="A45080">
        <v>56867124</v>
      </c>
      <c r="B45080">
        <v>55</v>
      </c>
      <c r="C45080" t="s">
        <v>4</v>
      </c>
      <c r="D45080" t="s">
        <v>17</v>
      </c>
      <c r="E45080" t="s">
        <v>18</v>
      </c>
      <c r="F45080" t="s">
        <v>19</v>
      </c>
      <c r="G45080" t="s">
        <v>18</v>
      </c>
      <c r="H45080" t="s">
        <v>340</v>
      </c>
      <c r="I45080">
        <v>1315300</v>
      </c>
      <c r="J45080">
        <v>589</v>
      </c>
      <c r="K45080">
        <v>4</v>
      </c>
      <c r="L45080" t="s">
        <v>20</v>
      </c>
      <c r="M45080" t="s">
        <v>18</v>
      </c>
      <c r="N45080" t="s">
        <v>239</v>
      </c>
      <c r="O45080" s="3" t="s">
        <v>832</v>
      </c>
      <c r="P45080" s="10">
        <v>9.7222222222222209E-4</v>
      </c>
      <c r="Q45080" s="12">
        <f t="shared" si="704"/>
        <v>84</v>
      </c>
    </row>
    <row r="45081" spans="1:17" x14ac:dyDescent="0.35">
      <c r="A45081">
        <v>82038287</v>
      </c>
      <c r="B45081">
        <v>54</v>
      </c>
      <c r="C45081" t="s">
        <v>10</v>
      </c>
      <c r="D45081" t="s">
        <v>16</v>
      </c>
      <c r="E45081" t="s">
        <v>18</v>
      </c>
      <c r="F45081" t="s">
        <v>18</v>
      </c>
      <c r="G45081" t="s">
        <v>18</v>
      </c>
      <c r="H45081" t="s">
        <v>341</v>
      </c>
      <c r="I45081">
        <v>0</v>
      </c>
      <c r="J45081">
        <v>-1</v>
      </c>
      <c r="K45081">
        <v>0</v>
      </c>
      <c r="L45081" t="s">
        <v>8</v>
      </c>
      <c r="M45081" t="s">
        <v>19</v>
      </c>
      <c r="N45081" t="s">
        <v>239</v>
      </c>
      <c r="O45081" s="3" t="s">
        <v>570</v>
      </c>
      <c r="P45081" s="10">
        <v>2.4189814814814816E-3</v>
      </c>
      <c r="Q45081" s="12">
        <f t="shared" si="704"/>
        <v>209</v>
      </c>
    </row>
    <row r="45082" spans="1:17" x14ac:dyDescent="0.35">
      <c r="A45082">
        <v>75423199</v>
      </c>
      <c r="B45082">
        <v>33</v>
      </c>
      <c r="C45082" t="s">
        <v>4</v>
      </c>
      <c r="D45082" t="s">
        <v>16</v>
      </c>
      <c r="E45082" t="s">
        <v>18</v>
      </c>
      <c r="F45082" t="s">
        <v>18</v>
      </c>
      <c r="G45082" t="s">
        <v>18</v>
      </c>
      <c r="H45082" t="s">
        <v>340</v>
      </c>
      <c r="I45082">
        <v>11200</v>
      </c>
      <c r="J45082">
        <v>92</v>
      </c>
      <c r="K45082">
        <v>4</v>
      </c>
      <c r="L45082" t="s">
        <v>22</v>
      </c>
      <c r="M45082" t="s">
        <v>19</v>
      </c>
      <c r="N45082" t="s">
        <v>239</v>
      </c>
      <c r="O45082" s="3" t="s">
        <v>647</v>
      </c>
      <c r="P45082" s="10">
        <v>4.7337962962962958E-3</v>
      </c>
      <c r="Q45082" s="12">
        <f t="shared" si="704"/>
        <v>409</v>
      </c>
    </row>
    <row r="45083" spans="1:17" x14ac:dyDescent="0.35">
      <c r="A45083">
        <v>74810135</v>
      </c>
      <c r="B45083">
        <v>46</v>
      </c>
      <c r="C45083" t="s">
        <v>4</v>
      </c>
      <c r="D45083" t="s">
        <v>15</v>
      </c>
      <c r="E45083" t="s">
        <v>18</v>
      </c>
      <c r="F45083" t="s">
        <v>18</v>
      </c>
      <c r="G45083" t="s">
        <v>18</v>
      </c>
      <c r="H45083" t="s">
        <v>340</v>
      </c>
      <c r="I45083">
        <v>374250</v>
      </c>
      <c r="J45083">
        <v>779</v>
      </c>
      <c r="K45083">
        <v>2</v>
      </c>
      <c r="L45083" t="s">
        <v>20</v>
      </c>
      <c r="M45083" t="s">
        <v>18</v>
      </c>
      <c r="N45083" t="s">
        <v>239</v>
      </c>
      <c r="O45083" s="3" t="s">
        <v>392</v>
      </c>
      <c r="P45083" s="10">
        <v>1.6782407407407406E-3</v>
      </c>
      <c r="Q45083" s="12">
        <f t="shared" si="704"/>
        <v>145</v>
      </c>
    </row>
    <row r="45084" spans="1:17" x14ac:dyDescent="0.35">
      <c r="A45084">
        <v>78824245</v>
      </c>
      <c r="B45084">
        <v>29</v>
      </c>
      <c r="C45084" t="s">
        <v>12</v>
      </c>
      <c r="D45084" t="s">
        <v>16</v>
      </c>
      <c r="E45084" t="s">
        <v>18</v>
      </c>
      <c r="F45084" t="s">
        <v>18</v>
      </c>
      <c r="G45084" t="s">
        <v>18</v>
      </c>
      <c r="H45084" t="s">
        <v>341</v>
      </c>
      <c r="I45084">
        <v>52750</v>
      </c>
      <c r="J45084">
        <v>603</v>
      </c>
      <c r="K45084">
        <v>1</v>
      </c>
      <c r="L45084" t="s">
        <v>20</v>
      </c>
      <c r="M45084" t="s">
        <v>19</v>
      </c>
      <c r="N45084" t="s">
        <v>239</v>
      </c>
      <c r="O45084" s="3" t="s">
        <v>674</v>
      </c>
      <c r="P45084" s="10">
        <v>4.9421296296296288E-3</v>
      </c>
      <c r="Q45084" s="12">
        <f t="shared" si="704"/>
        <v>427</v>
      </c>
    </row>
    <row r="45085" spans="1:17" x14ac:dyDescent="0.35">
      <c r="A45085">
        <v>75227708</v>
      </c>
      <c r="B45085">
        <v>28</v>
      </c>
      <c r="C45085" t="s">
        <v>1926</v>
      </c>
      <c r="D45085" t="s">
        <v>16</v>
      </c>
      <c r="E45085" t="s">
        <v>18</v>
      </c>
      <c r="F45085" t="s">
        <v>18</v>
      </c>
      <c r="G45085" t="s">
        <v>19</v>
      </c>
      <c r="H45085" t="s">
        <v>340</v>
      </c>
      <c r="I45085">
        <v>15650</v>
      </c>
      <c r="J45085">
        <v>59</v>
      </c>
      <c r="K45085">
        <v>6</v>
      </c>
      <c r="L45085" t="s">
        <v>20</v>
      </c>
      <c r="M45085" t="s">
        <v>18</v>
      </c>
      <c r="N45085" t="s">
        <v>239</v>
      </c>
      <c r="O45085" s="3" t="s">
        <v>433</v>
      </c>
      <c r="P45085" s="10">
        <v>1.4351851851851854E-3</v>
      </c>
      <c r="Q45085" s="12">
        <f t="shared" si="704"/>
        <v>124</v>
      </c>
    </row>
    <row r="45086" spans="1:17" x14ac:dyDescent="0.35">
      <c r="A45086">
        <v>30936641</v>
      </c>
      <c r="B45086">
        <v>36</v>
      </c>
      <c r="C45086" t="s">
        <v>1926</v>
      </c>
      <c r="D45086" t="s">
        <v>16</v>
      </c>
      <c r="E45086" t="s">
        <v>18</v>
      </c>
      <c r="F45086" t="s">
        <v>19</v>
      </c>
      <c r="G45086" t="s">
        <v>18</v>
      </c>
      <c r="H45086" t="s">
        <v>341</v>
      </c>
      <c r="I45086">
        <v>3000</v>
      </c>
      <c r="J45086">
        <v>-1</v>
      </c>
      <c r="K45086">
        <v>0</v>
      </c>
      <c r="L45086" t="s">
        <v>8</v>
      </c>
      <c r="M45086" t="s">
        <v>19</v>
      </c>
      <c r="N45086" t="s">
        <v>239</v>
      </c>
      <c r="O45086" s="3" t="s">
        <v>561</v>
      </c>
      <c r="P45086" s="10">
        <v>1.8055555555555557E-3</v>
      </c>
      <c r="Q45086" s="12">
        <f t="shared" si="704"/>
        <v>156</v>
      </c>
    </row>
    <row r="45087" spans="1:17" x14ac:dyDescent="0.35">
      <c r="A45087">
        <v>74725058</v>
      </c>
      <c r="B45087">
        <v>31</v>
      </c>
      <c r="C45087" t="s">
        <v>4</v>
      </c>
      <c r="D45087" t="s">
        <v>16</v>
      </c>
      <c r="E45087" t="s">
        <v>18</v>
      </c>
      <c r="F45087" t="s">
        <v>18</v>
      </c>
      <c r="G45087" t="s">
        <v>18</v>
      </c>
      <c r="H45087" t="s">
        <v>340</v>
      </c>
      <c r="I45087">
        <v>129500</v>
      </c>
      <c r="J45087">
        <v>484</v>
      </c>
      <c r="K45087">
        <v>2</v>
      </c>
      <c r="L45087" t="s">
        <v>21</v>
      </c>
      <c r="M45087" t="s">
        <v>18</v>
      </c>
      <c r="N45087" t="s">
        <v>239</v>
      </c>
      <c r="O45087" s="3" t="s">
        <v>813</v>
      </c>
      <c r="P45087" s="10">
        <v>1.1921296296296296E-3</v>
      </c>
      <c r="Q45087" s="12">
        <f t="shared" si="704"/>
        <v>103</v>
      </c>
    </row>
    <row r="45088" spans="1:17" x14ac:dyDescent="0.35">
      <c r="A45088">
        <v>41390554</v>
      </c>
      <c r="B45088">
        <v>59</v>
      </c>
      <c r="C45088" t="s">
        <v>4</v>
      </c>
      <c r="D45088" t="s">
        <v>15</v>
      </c>
      <c r="E45088" t="s">
        <v>18</v>
      </c>
      <c r="F45088" t="s">
        <v>18</v>
      </c>
      <c r="G45088" t="s">
        <v>18</v>
      </c>
      <c r="H45088" t="s">
        <v>340</v>
      </c>
      <c r="I45088">
        <v>269850</v>
      </c>
      <c r="J45088">
        <v>92</v>
      </c>
      <c r="K45088">
        <v>3</v>
      </c>
      <c r="L45088" t="s">
        <v>22</v>
      </c>
      <c r="M45088" t="s">
        <v>19</v>
      </c>
      <c r="N45088" t="s">
        <v>239</v>
      </c>
      <c r="O45088" s="3" t="s">
        <v>829</v>
      </c>
      <c r="P45088" s="10">
        <v>2.8240740740740739E-3</v>
      </c>
      <c r="Q45088" s="12">
        <f t="shared" si="704"/>
        <v>244</v>
      </c>
    </row>
    <row r="45089" spans="1:17" x14ac:dyDescent="0.35">
      <c r="A45089">
        <v>26938724</v>
      </c>
      <c r="B45089">
        <v>20</v>
      </c>
      <c r="C45089" t="s">
        <v>14</v>
      </c>
      <c r="D45089" t="s">
        <v>16</v>
      </c>
      <c r="E45089" t="s">
        <v>18</v>
      </c>
      <c r="F45089" t="s">
        <v>18</v>
      </c>
      <c r="G45089" t="s">
        <v>18</v>
      </c>
      <c r="H45089" t="s">
        <v>8</v>
      </c>
      <c r="I45089">
        <v>8950</v>
      </c>
      <c r="J45089">
        <v>182</v>
      </c>
      <c r="K45089">
        <v>6</v>
      </c>
      <c r="L45089" t="s">
        <v>20</v>
      </c>
      <c r="M45089" t="s">
        <v>18</v>
      </c>
      <c r="N45089" t="s">
        <v>239</v>
      </c>
      <c r="O45089" s="3" t="s">
        <v>955</v>
      </c>
      <c r="P45089" s="10">
        <v>3.6689814814814814E-3</v>
      </c>
      <c r="Q45089" s="12">
        <f t="shared" si="704"/>
        <v>317</v>
      </c>
    </row>
    <row r="45090" spans="1:17" x14ac:dyDescent="0.35">
      <c r="A45090">
        <v>30804384</v>
      </c>
      <c r="B45090">
        <v>37</v>
      </c>
      <c r="C45090" t="s">
        <v>7</v>
      </c>
      <c r="D45090" t="s">
        <v>16</v>
      </c>
      <c r="E45090" t="s">
        <v>18</v>
      </c>
      <c r="F45090" t="s">
        <v>18</v>
      </c>
      <c r="G45090" t="s">
        <v>18</v>
      </c>
      <c r="H45090" t="s">
        <v>8</v>
      </c>
      <c r="I45090">
        <v>10850</v>
      </c>
      <c r="J45090">
        <v>-1</v>
      </c>
      <c r="K45090">
        <v>0</v>
      </c>
      <c r="L45090" t="s">
        <v>8</v>
      </c>
      <c r="M45090" t="s">
        <v>19</v>
      </c>
      <c r="N45090" t="s">
        <v>239</v>
      </c>
      <c r="O45090" s="3" t="s">
        <v>412</v>
      </c>
      <c r="P45090" s="10">
        <v>3.1481481481481482E-3</v>
      </c>
      <c r="Q45090" s="12">
        <f t="shared" si="704"/>
        <v>272</v>
      </c>
    </row>
    <row r="45091" spans="1:17" x14ac:dyDescent="0.35">
      <c r="A45091">
        <v>15179407</v>
      </c>
      <c r="B45091">
        <v>30</v>
      </c>
      <c r="C45091" t="s">
        <v>5</v>
      </c>
      <c r="D45091" t="s">
        <v>16</v>
      </c>
      <c r="E45091" t="s">
        <v>18</v>
      </c>
      <c r="F45091" t="s">
        <v>18</v>
      </c>
      <c r="G45091" t="s">
        <v>18</v>
      </c>
      <c r="H45091" t="s">
        <v>341</v>
      </c>
      <c r="I45091">
        <v>76600</v>
      </c>
      <c r="J45091">
        <v>489</v>
      </c>
      <c r="K45091">
        <v>6</v>
      </c>
      <c r="L45091" t="s">
        <v>20</v>
      </c>
      <c r="M45091" t="s">
        <v>18</v>
      </c>
      <c r="N45091" t="s">
        <v>239</v>
      </c>
      <c r="O45091" s="3" t="s">
        <v>1190</v>
      </c>
      <c r="P45091" s="10">
        <v>5.1736111111111115E-3</v>
      </c>
      <c r="Q45091" s="12">
        <f t="shared" si="704"/>
        <v>447</v>
      </c>
    </row>
    <row r="45092" spans="1:17" x14ac:dyDescent="0.35">
      <c r="A45092">
        <v>24035292</v>
      </c>
      <c r="B45092">
        <v>35</v>
      </c>
      <c r="C45092" t="s">
        <v>5</v>
      </c>
      <c r="D45092" t="s">
        <v>15</v>
      </c>
      <c r="E45092" t="s">
        <v>18</v>
      </c>
      <c r="F45092" t="s">
        <v>19</v>
      </c>
      <c r="G45092" t="s">
        <v>19</v>
      </c>
      <c r="H45092" t="s">
        <v>340</v>
      </c>
      <c r="I45092">
        <v>0</v>
      </c>
      <c r="J45092">
        <v>62</v>
      </c>
      <c r="K45092">
        <v>6</v>
      </c>
      <c r="L45092" t="s">
        <v>21</v>
      </c>
      <c r="M45092" t="s">
        <v>18</v>
      </c>
      <c r="N45092" t="s">
        <v>239</v>
      </c>
      <c r="O45092" s="3" t="s">
        <v>640</v>
      </c>
      <c r="P45092" s="10">
        <v>1.2962962962962963E-3</v>
      </c>
      <c r="Q45092" s="12">
        <f t="shared" si="704"/>
        <v>112</v>
      </c>
    </row>
    <row r="45093" spans="1:17" x14ac:dyDescent="0.35">
      <c r="A45093">
        <v>86216570</v>
      </c>
      <c r="B45093">
        <v>36</v>
      </c>
      <c r="C45093" t="s">
        <v>12</v>
      </c>
      <c r="D45093" t="s">
        <v>15</v>
      </c>
      <c r="E45093" t="s">
        <v>18</v>
      </c>
      <c r="F45093" t="s">
        <v>18</v>
      </c>
      <c r="G45093" t="s">
        <v>18</v>
      </c>
      <c r="H45093" t="s">
        <v>341</v>
      </c>
      <c r="I45093">
        <v>872900</v>
      </c>
      <c r="J45093">
        <v>-1</v>
      </c>
      <c r="K45093">
        <v>0</v>
      </c>
      <c r="L45093" t="s">
        <v>8</v>
      </c>
      <c r="M45093" t="s">
        <v>18</v>
      </c>
      <c r="N45093" t="s">
        <v>239</v>
      </c>
      <c r="O45093" s="3" t="s">
        <v>693</v>
      </c>
      <c r="P45093" s="10">
        <v>4.5138888888888893E-3</v>
      </c>
      <c r="Q45093" s="12">
        <f t="shared" si="704"/>
        <v>390</v>
      </c>
    </row>
    <row r="45094" spans="1:17" x14ac:dyDescent="0.35">
      <c r="A45094">
        <v>27443544</v>
      </c>
      <c r="B45094">
        <v>82</v>
      </c>
      <c r="C45094" t="s">
        <v>9</v>
      </c>
      <c r="D45094" t="s">
        <v>17</v>
      </c>
      <c r="E45094" t="s">
        <v>18</v>
      </c>
      <c r="F45094" t="s">
        <v>18</v>
      </c>
      <c r="G45094" t="s">
        <v>18</v>
      </c>
      <c r="H45094" t="s">
        <v>342</v>
      </c>
      <c r="I45094">
        <v>46400</v>
      </c>
      <c r="J45094">
        <v>188</v>
      </c>
      <c r="K45094">
        <v>3</v>
      </c>
      <c r="L45094" t="s">
        <v>21</v>
      </c>
      <c r="M45094" t="s">
        <v>18</v>
      </c>
      <c r="N45094" t="s">
        <v>239</v>
      </c>
      <c r="O45094" s="3" t="s">
        <v>349</v>
      </c>
      <c r="P45094" s="10">
        <v>2.5115740740740741E-3</v>
      </c>
      <c r="Q45094" s="12">
        <f t="shared" si="704"/>
        <v>217</v>
      </c>
    </row>
    <row r="45095" spans="1:17" x14ac:dyDescent="0.35">
      <c r="A45095">
        <v>56116421</v>
      </c>
      <c r="B45095">
        <v>34</v>
      </c>
      <c r="C45095" t="s">
        <v>4</v>
      </c>
      <c r="D45095" t="s">
        <v>15</v>
      </c>
      <c r="E45095" t="s">
        <v>18</v>
      </c>
      <c r="F45095" t="s">
        <v>18</v>
      </c>
      <c r="G45095" t="s">
        <v>18</v>
      </c>
      <c r="H45095" t="s">
        <v>340</v>
      </c>
      <c r="I45095">
        <v>46850</v>
      </c>
      <c r="J45095">
        <v>391</v>
      </c>
      <c r="K45095">
        <v>3</v>
      </c>
      <c r="L45095" t="s">
        <v>20</v>
      </c>
      <c r="M45095" t="s">
        <v>18</v>
      </c>
      <c r="N45095" t="s">
        <v>239</v>
      </c>
      <c r="O45095" s="3" t="s">
        <v>853</v>
      </c>
      <c r="P45095" s="10">
        <v>4.6874999999999998E-3</v>
      </c>
      <c r="Q45095" s="12">
        <f t="shared" si="704"/>
        <v>405</v>
      </c>
    </row>
    <row r="45096" spans="1:17" x14ac:dyDescent="0.35">
      <c r="A45096">
        <v>10981393</v>
      </c>
      <c r="B45096">
        <v>28</v>
      </c>
      <c r="C45096" t="s">
        <v>4</v>
      </c>
      <c r="D45096" t="s">
        <v>16</v>
      </c>
      <c r="E45096" t="s">
        <v>18</v>
      </c>
      <c r="F45096" t="s">
        <v>18</v>
      </c>
      <c r="G45096" t="s">
        <v>18</v>
      </c>
      <c r="H45096" t="s">
        <v>340</v>
      </c>
      <c r="I45096">
        <v>327550</v>
      </c>
      <c r="J45096">
        <v>-1</v>
      </c>
      <c r="K45096">
        <v>0</v>
      </c>
      <c r="L45096" t="s">
        <v>8</v>
      </c>
      <c r="M45096" t="s">
        <v>19</v>
      </c>
      <c r="N45096" t="s">
        <v>239</v>
      </c>
      <c r="O45096" s="3" t="s">
        <v>430</v>
      </c>
      <c r="P45096" s="10">
        <v>2.3495370370370371E-3</v>
      </c>
      <c r="Q45096" s="12">
        <f t="shared" si="704"/>
        <v>203</v>
      </c>
    </row>
    <row r="45097" spans="1:17" x14ac:dyDescent="0.35">
      <c r="A45097">
        <v>56913629</v>
      </c>
      <c r="B45097">
        <v>31</v>
      </c>
      <c r="C45097" t="s">
        <v>7</v>
      </c>
      <c r="D45097" t="s">
        <v>15</v>
      </c>
      <c r="E45097" t="s">
        <v>18</v>
      </c>
      <c r="F45097" t="s">
        <v>19</v>
      </c>
      <c r="G45097" t="s">
        <v>18</v>
      </c>
      <c r="H45097" t="s">
        <v>341</v>
      </c>
      <c r="I45097">
        <v>40600</v>
      </c>
      <c r="J45097">
        <v>-1</v>
      </c>
      <c r="K45097">
        <v>0</v>
      </c>
      <c r="L45097" t="s">
        <v>8</v>
      </c>
      <c r="M45097" t="s">
        <v>18</v>
      </c>
      <c r="N45097" t="s">
        <v>239</v>
      </c>
      <c r="O45097" s="3" t="s">
        <v>632</v>
      </c>
      <c r="P45097" s="10">
        <v>2.8356481481481479E-3</v>
      </c>
      <c r="Q45097" s="12">
        <f t="shared" si="704"/>
        <v>245</v>
      </c>
    </row>
    <row r="45098" spans="1:17" x14ac:dyDescent="0.35">
      <c r="A45098">
        <v>58872261</v>
      </c>
      <c r="B45098">
        <v>30</v>
      </c>
      <c r="C45098" t="s">
        <v>11</v>
      </c>
      <c r="D45098" t="s">
        <v>16</v>
      </c>
      <c r="E45098" t="s">
        <v>18</v>
      </c>
      <c r="F45098" t="s">
        <v>18</v>
      </c>
      <c r="G45098" t="s">
        <v>18</v>
      </c>
      <c r="H45098" t="s">
        <v>340</v>
      </c>
      <c r="I45098">
        <v>32750</v>
      </c>
      <c r="J45098">
        <v>184</v>
      </c>
      <c r="K45098">
        <v>1</v>
      </c>
      <c r="L45098" t="s">
        <v>22</v>
      </c>
      <c r="M45098" t="s">
        <v>19</v>
      </c>
      <c r="N45098" t="s">
        <v>239</v>
      </c>
      <c r="O45098" s="3" t="s">
        <v>412</v>
      </c>
      <c r="P45098" s="10">
        <v>3.1481481481481482E-3</v>
      </c>
      <c r="Q45098" s="12">
        <f t="shared" si="704"/>
        <v>272</v>
      </c>
    </row>
    <row r="45099" spans="1:17" x14ac:dyDescent="0.35">
      <c r="A45099">
        <v>47318071</v>
      </c>
      <c r="B45099">
        <v>38</v>
      </c>
      <c r="C45099" t="s">
        <v>4</v>
      </c>
      <c r="D45099" t="s">
        <v>15</v>
      </c>
      <c r="E45099" t="s">
        <v>18</v>
      </c>
      <c r="F45099" t="s">
        <v>18</v>
      </c>
      <c r="G45099" t="s">
        <v>18</v>
      </c>
      <c r="H45099" t="s">
        <v>340</v>
      </c>
      <c r="I45099">
        <v>42250</v>
      </c>
      <c r="J45099">
        <v>-1</v>
      </c>
      <c r="K45099">
        <v>0</v>
      </c>
      <c r="L45099" t="s">
        <v>8</v>
      </c>
      <c r="M45099" t="s">
        <v>18</v>
      </c>
      <c r="N45099" t="s">
        <v>239</v>
      </c>
      <c r="O45099" s="3" t="s">
        <v>651</v>
      </c>
      <c r="P45099" s="10">
        <v>1.5509259259259261E-3</v>
      </c>
      <c r="Q45099" s="12">
        <f t="shared" si="704"/>
        <v>134</v>
      </c>
    </row>
    <row r="45100" spans="1:17" x14ac:dyDescent="0.35">
      <c r="A45100">
        <v>21163308</v>
      </c>
      <c r="B45100">
        <v>35</v>
      </c>
      <c r="C45100" t="s">
        <v>1926</v>
      </c>
      <c r="D45100" t="s">
        <v>16</v>
      </c>
      <c r="E45100" t="s">
        <v>18</v>
      </c>
      <c r="F45100" t="s">
        <v>18</v>
      </c>
      <c r="G45100" t="s">
        <v>18</v>
      </c>
      <c r="H45100" t="s">
        <v>341</v>
      </c>
      <c r="I45100">
        <v>15150</v>
      </c>
      <c r="J45100">
        <v>190</v>
      </c>
      <c r="K45100">
        <v>10</v>
      </c>
      <c r="L45100" t="s">
        <v>21</v>
      </c>
      <c r="M45100" t="s">
        <v>19</v>
      </c>
      <c r="N45100" t="s">
        <v>240</v>
      </c>
      <c r="O45100" s="3" t="s">
        <v>426</v>
      </c>
      <c r="P45100" s="10">
        <v>2.0023148148148148E-3</v>
      </c>
      <c r="Q45100" s="12">
        <f t="shared" si="704"/>
        <v>173</v>
      </c>
    </row>
    <row r="45101" spans="1:17" x14ac:dyDescent="0.35">
      <c r="A45101">
        <v>83374574</v>
      </c>
      <c r="B45101">
        <v>39</v>
      </c>
      <c r="C45101" t="s">
        <v>1926</v>
      </c>
      <c r="D45101" t="s">
        <v>15</v>
      </c>
      <c r="E45101" t="s">
        <v>18</v>
      </c>
      <c r="F45101" t="s">
        <v>19</v>
      </c>
      <c r="G45101" t="s">
        <v>18</v>
      </c>
      <c r="H45101" t="s">
        <v>340</v>
      </c>
      <c r="I45101">
        <v>66100</v>
      </c>
      <c r="J45101">
        <v>486</v>
      </c>
      <c r="K45101">
        <v>1</v>
      </c>
      <c r="L45101" t="s">
        <v>21</v>
      </c>
      <c r="M45101" t="s">
        <v>18</v>
      </c>
      <c r="N45101" t="s">
        <v>240</v>
      </c>
      <c r="O45101" s="3" t="s">
        <v>467</v>
      </c>
      <c r="P45101" s="10">
        <v>1.8171296296296297E-3</v>
      </c>
      <c r="Q45101" s="12">
        <f t="shared" si="704"/>
        <v>157</v>
      </c>
    </row>
    <row r="45102" spans="1:17" x14ac:dyDescent="0.35">
      <c r="A45102">
        <v>67526137</v>
      </c>
      <c r="B45102">
        <v>36</v>
      </c>
      <c r="C45102" t="s">
        <v>11</v>
      </c>
      <c r="D45102" t="s">
        <v>15</v>
      </c>
      <c r="E45102" t="s">
        <v>18</v>
      </c>
      <c r="F45102" t="s">
        <v>18</v>
      </c>
      <c r="G45102" t="s">
        <v>18</v>
      </c>
      <c r="H45102" t="s">
        <v>340</v>
      </c>
      <c r="I45102">
        <v>49000</v>
      </c>
      <c r="J45102">
        <v>53</v>
      </c>
      <c r="K45102">
        <v>8</v>
      </c>
      <c r="L45102" t="s">
        <v>20</v>
      </c>
      <c r="M45102" t="s">
        <v>18</v>
      </c>
      <c r="N45102" t="s">
        <v>240</v>
      </c>
      <c r="O45102" s="3" t="s">
        <v>411</v>
      </c>
      <c r="P45102" s="10">
        <v>4.0393518518518521E-3</v>
      </c>
      <c r="Q45102" s="12">
        <f t="shared" si="704"/>
        <v>349</v>
      </c>
    </row>
    <row r="45103" spans="1:17" x14ac:dyDescent="0.35">
      <c r="A45103">
        <v>81653093</v>
      </c>
      <c r="B45103">
        <v>40</v>
      </c>
      <c r="C45103" t="s">
        <v>4</v>
      </c>
      <c r="D45103" t="s">
        <v>16</v>
      </c>
      <c r="E45103" t="s">
        <v>18</v>
      </c>
      <c r="F45103" t="s">
        <v>19</v>
      </c>
      <c r="G45103" t="s">
        <v>18</v>
      </c>
      <c r="H45103" t="s">
        <v>340</v>
      </c>
      <c r="I45103">
        <v>192000</v>
      </c>
      <c r="J45103">
        <v>409</v>
      </c>
      <c r="K45103">
        <v>2</v>
      </c>
      <c r="L45103" t="s">
        <v>22</v>
      </c>
      <c r="M45103" t="s">
        <v>19</v>
      </c>
      <c r="N45103" t="s">
        <v>240</v>
      </c>
      <c r="O45103" s="3" t="s">
        <v>537</v>
      </c>
      <c r="P45103" s="10">
        <v>2.685185185185185E-3</v>
      </c>
      <c r="Q45103" s="12">
        <f t="shared" si="704"/>
        <v>232</v>
      </c>
    </row>
    <row r="45104" spans="1:17" x14ac:dyDescent="0.35">
      <c r="A45104">
        <v>48694367</v>
      </c>
      <c r="B45104">
        <v>32</v>
      </c>
      <c r="C45104" t="s">
        <v>7</v>
      </c>
      <c r="D45104" t="s">
        <v>16</v>
      </c>
      <c r="E45104" t="s">
        <v>18</v>
      </c>
      <c r="F45104" t="s">
        <v>18</v>
      </c>
      <c r="G45104" t="s">
        <v>18</v>
      </c>
      <c r="H45104" t="s">
        <v>341</v>
      </c>
      <c r="I45104">
        <v>104650</v>
      </c>
      <c r="J45104">
        <v>444</v>
      </c>
      <c r="K45104">
        <v>1</v>
      </c>
      <c r="L45104" t="s">
        <v>20</v>
      </c>
      <c r="M45104" t="s">
        <v>19</v>
      </c>
      <c r="N45104" t="s">
        <v>240</v>
      </c>
      <c r="O45104" s="3" t="s">
        <v>582</v>
      </c>
      <c r="P45104" s="10">
        <v>2.5925925925925925E-3</v>
      </c>
      <c r="Q45104" s="12">
        <f t="shared" si="704"/>
        <v>224</v>
      </c>
    </row>
    <row r="45105" spans="1:17" x14ac:dyDescent="0.35">
      <c r="A45105">
        <v>10246873</v>
      </c>
      <c r="B45105">
        <v>38</v>
      </c>
      <c r="C45105" t="s">
        <v>4</v>
      </c>
      <c r="D45105" t="s">
        <v>15</v>
      </c>
      <c r="E45105" t="s">
        <v>18</v>
      </c>
      <c r="F45105" t="s">
        <v>18</v>
      </c>
      <c r="G45105" t="s">
        <v>18</v>
      </c>
      <c r="H45105" t="s">
        <v>340</v>
      </c>
      <c r="I45105">
        <v>0</v>
      </c>
      <c r="J45105">
        <v>197</v>
      </c>
      <c r="K45105">
        <v>6</v>
      </c>
      <c r="L45105" t="s">
        <v>20</v>
      </c>
      <c r="M45105" t="s">
        <v>18</v>
      </c>
      <c r="N45105" t="s">
        <v>240</v>
      </c>
      <c r="O45105" s="3" t="s">
        <v>417</v>
      </c>
      <c r="P45105" s="10">
        <v>2.8472222222222219E-3</v>
      </c>
      <c r="Q45105" s="12">
        <f t="shared" si="704"/>
        <v>246</v>
      </c>
    </row>
    <row r="45106" spans="1:17" x14ac:dyDescent="0.35">
      <c r="A45106">
        <v>81656307</v>
      </c>
      <c r="B45106">
        <v>49</v>
      </c>
      <c r="C45106" t="s">
        <v>4</v>
      </c>
      <c r="D45106" t="s">
        <v>15</v>
      </c>
      <c r="E45106" t="s">
        <v>18</v>
      </c>
      <c r="F45106" t="s">
        <v>19</v>
      </c>
      <c r="G45106" t="s">
        <v>19</v>
      </c>
      <c r="H45106" t="s">
        <v>340</v>
      </c>
      <c r="I45106">
        <v>58350</v>
      </c>
      <c r="J45106">
        <v>91</v>
      </c>
      <c r="K45106">
        <v>14</v>
      </c>
      <c r="L45106" t="s">
        <v>22</v>
      </c>
      <c r="M45106" t="s">
        <v>19</v>
      </c>
      <c r="N45106" t="s">
        <v>240</v>
      </c>
      <c r="O45106" s="3" t="s">
        <v>744</v>
      </c>
      <c r="P45106" s="10">
        <v>2.8819444444444444E-3</v>
      </c>
      <c r="Q45106" s="12">
        <f t="shared" si="704"/>
        <v>249</v>
      </c>
    </row>
    <row r="45107" spans="1:17" x14ac:dyDescent="0.35">
      <c r="A45107">
        <v>38066534</v>
      </c>
      <c r="B45107">
        <v>50</v>
      </c>
      <c r="C45107" t="s">
        <v>10</v>
      </c>
      <c r="D45107" t="s">
        <v>15</v>
      </c>
      <c r="E45107" t="s">
        <v>18</v>
      </c>
      <c r="F45107" t="s">
        <v>19</v>
      </c>
      <c r="G45107" t="s">
        <v>18</v>
      </c>
      <c r="H45107" t="s">
        <v>341</v>
      </c>
      <c r="I45107">
        <v>118800</v>
      </c>
      <c r="J45107">
        <v>-1</v>
      </c>
      <c r="K45107">
        <v>0</v>
      </c>
      <c r="L45107" t="s">
        <v>8</v>
      </c>
      <c r="M45107" t="s">
        <v>19</v>
      </c>
      <c r="N45107" t="s">
        <v>240</v>
      </c>
      <c r="O45107" s="3" t="s">
        <v>754</v>
      </c>
      <c r="P45107" s="10">
        <v>4.5717592592592589E-3</v>
      </c>
      <c r="Q45107" s="12">
        <f t="shared" si="704"/>
        <v>395</v>
      </c>
    </row>
    <row r="45108" spans="1:17" x14ac:dyDescent="0.35">
      <c r="A45108">
        <v>88661928</v>
      </c>
      <c r="B45108">
        <v>29</v>
      </c>
      <c r="C45108" t="s">
        <v>12</v>
      </c>
      <c r="D45108" t="s">
        <v>16</v>
      </c>
      <c r="E45108" t="s">
        <v>18</v>
      </c>
      <c r="F45108" t="s">
        <v>19</v>
      </c>
      <c r="G45108" t="s">
        <v>18</v>
      </c>
      <c r="H45108" t="s">
        <v>341</v>
      </c>
      <c r="I45108">
        <v>33500</v>
      </c>
      <c r="J45108">
        <v>-1</v>
      </c>
      <c r="K45108">
        <v>0</v>
      </c>
      <c r="L45108" t="s">
        <v>8</v>
      </c>
      <c r="M45108" t="s">
        <v>18</v>
      </c>
      <c r="N45108" t="s">
        <v>334</v>
      </c>
      <c r="O45108" s="3" t="s">
        <v>898</v>
      </c>
      <c r="P45108" s="10">
        <v>6.9444444444444444E-5</v>
      </c>
      <c r="Q45108" s="12">
        <f t="shared" si="704"/>
        <v>6</v>
      </c>
    </row>
    <row r="45109" spans="1:17" x14ac:dyDescent="0.35">
      <c r="A45109">
        <v>25765826</v>
      </c>
      <c r="B45109">
        <v>36</v>
      </c>
      <c r="C45109" t="s">
        <v>12</v>
      </c>
      <c r="D45109" t="s">
        <v>15</v>
      </c>
      <c r="E45109" t="s">
        <v>18</v>
      </c>
      <c r="F45109" t="s">
        <v>18</v>
      </c>
      <c r="G45109" t="s">
        <v>18</v>
      </c>
      <c r="H45109" t="s">
        <v>341</v>
      </c>
      <c r="I45109">
        <v>46150</v>
      </c>
      <c r="J45109">
        <v>-1</v>
      </c>
      <c r="K45109">
        <v>0</v>
      </c>
      <c r="L45109" t="s">
        <v>8</v>
      </c>
      <c r="M45109" t="s">
        <v>18</v>
      </c>
      <c r="N45109" t="s">
        <v>335</v>
      </c>
      <c r="O45109" s="3" t="s">
        <v>898</v>
      </c>
      <c r="P45109" s="10">
        <v>6.9444444444444444E-5</v>
      </c>
      <c r="Q45109" s="12">
        <f t="shared" si="704"/>
        <v>6</v>
      </c>
    </row>
    <row r="45110" spans="1:17" x14ac:dyDescent="0.35">
      <c r="A45110">
        <v>37825643</v>
      </c>
      <c r="B45110">
        <v>55</v>
      </c>
      <c r="C45110" t="s">
        <v>10</v>
      </c>
      <c r="D45110" t="s">
        <v>17</v>
      </c>
      <c r="E45110" t="s">
        <v>18</v>
      </c>
      <c r="F45110" t="s">
        <v>18</v>
      </c>
      <c r="G45110" t="s">
        <v>18</v>
      </c>
      <c r="H45110" t="s">
        <v>341</v>
      </c>
      <c r="I45110">
        <v>0</v>
      </c>
      <c r="J45110">
        <v>193</v>
      </c>
      <c r="K45110">
        <v>4</v>
      </c>
      <c r="L45110" t="s">
        <v>22</v>
      </c>
      <c r="M45110" t="s">
        <v>19</v>
      </c>
      <c r="N45110" t="s">
        <v>335</v>
      </c>
      <c r="O45110" s="3" t="s">
        <v>363</v>
      </c>
      <c r="P45110" s="10">
        <v>3.0324074074074073E-3</v>
      </c>
      <c r="Q45110" s="12">
        <f t="shared" si="704"/>
        <v>262</v>
      </c>
    </row>
    <row r="45111" spans="1:17" x14ac:dyDescent="0.35">
      <c r="A45111">
        <v>39157388</v>
      </c>
      <c r="B45111">
        <v>89</v>
      </c>
      <c r="C45111" t="s">
        <v>9</v>
      </c>
      <c r="D45111" t="s">
        <v>15</v>
      </c>
      <c r="E45111" t="s">
        <v>18</v>
      </c>
      <c r="F45111" t="s">
        <v>18</v>
      </c>
      <c r="G45111" t="s">
        <v>18</v>
      </c>
      <c r="H45111" t="s">
        <v>342</v>
      </c>
      <c r="I45111">
        <v>0</v>
      </c>
      <c r="J45111">
        <v>-1</v>
      </c>
      <c r="K45111">
        <v>0</v>
      </c>
      <c r="L45111" t="s">
        <v>8</v>
      </c>
      <c r="M45111" t="s">
        <v>18</v>
      </c>
      <c r="N45111" t="s">
        <v>335</v>
      </c>
      <c r="O45111" s="3" t="s">
        <v>467</v>
      </c>
      <c r="P45111" s="10">
        <v>1.8171296296296297E-3</v>
      </c>
      <c r="Q45111" s="12">
        <f t="shared" si="704"/>
        <v>157</v>
      </c>
    </row>
    <row r="45112" spans="1:17" x14ac:dyDescent="0.35">
      <c r="A45112">
        <v>44275146</v>
      </c>
      <c r="B45112">
        <v>81</v>
      </c>
      <c r="C45112" t="s">
        <v>9</v>
      </c>
      <c r="D45112" t="s">
        <v>17</v>
      </c>
      <c r="E45112" t="s">
        <v>18</v>
      </c>
      <c r="F45112" t="s">
        <v>18</v>
      </c>
      <c r="G45112" t="s">
        <v>18</v>
      </c>
      <c r="H45112" t="s">
        <v>342</v>
      </c>
      <c r="I45112">
        <v>47450</v>
      </c>
      <c r="J45112">
        <v>280</v>
      </c>
      <c r="K45112">
        <v>1</v>
      </c>
      <c r="L45112" t="s">
        <v>21</v>
      </c>
      <c r="M45112" t="s">
        <v>19</v>
      </c>
      <c r="N45112" t="s">
        <v>335</v>
      </c>
      <c r="O45112" s="3" t="s">
        <v>421</v>
      </c>
      <c r="P45112" s="10">
        <v>2.1759259259259258E-3</v>
      </c>
      <c r="Q45112" s="12">
        <f t="shared" si="704"/>
        <v>188</v>
      </c>
    </row>
    <row r="45113" spans="1:17" x14ac:dyDescent="0.35">
      <c r="A45113">
        <v>89533544</v>
      </c>
      <c r="B45113">
        <v>72</v>
      </c>
      <c r="C45113" t="s">
        <v>9</v>
      </c>
      <c r="D45113" t="s">
        <v>15</v>
      </c>
      <c r="E45113" t="s">
        <v>18</v>
      </c>
      <c r="F45113" t="s">
        <v>18</v>
      </c>
      <c r="G45113" t="s">
        <v>18</v>
      </c>
      <c r="H45113" t="s">
        <v>342</v>
      </c>
      <c r="I45113">
        <v>232850</v>
      </c>
      <c r="J45113">
        <v>94</v>
      </c>
      <c r="K45113">
        <v>16</v>
      </c>
      <c r="L45113" t="s">
        <v>21</v>
      </c>
      <c r="M45113" t="s">
        <v>18</v>
      </c>
      <c r="N45113" t="s">
        <v>335</v>
      </c>
      <c r="O45113" s="3" t="s">
        <v>547</v>
      </c>
      <c r="P45113" s="10">
        <v>1.5277777777777779E-3</v>
      </c>
      <c r="Q45113" s="12">
        <f t="shared" si="704"/>
        <v>132</v>
      </c>
    </row>
    <row r="45114" spans="1:17" x14ac:dyDescent="0.35">
      <c r="A45114">
        <v>31857910</v>
      </c>
      <c r="B45114">
        <v>34</v>
      </c>
      <c r="C45114" t="s">
        <v>4</v>
      </c>
      <c r="D45114" t="s">
        <v>15</v>
      </c>
      <c r="E45114" t="s">
        <v>18</v>
      </c>
      <c r="F45114" t="s">
        <v>18</v>
      </c>
      <c r="G45114" t="s">
        <v>18</v>
      </c>
      <c r="H45114" t="s">
        <v>340</v>
      </c>
      <c r="I45114">
        <v>40600</v>
      </c>
      <c r="J45114">
        <v>279</v>
      </c>
      <c r="K45114">
        <v>1</v>
      </c>
      <c r="L45114" t="s">
        <v>20</v>
      </c>
      <c r="M45114" t="s">
        <v>18</v>
      </c>
      <c r="N45114" t="s">
        <v>335</v>
      </c>
      <c r="O45114" s="3" t="s">
        <v>561</v>
      </c>
      <c r="P45114" s="10">
        <v>1.8055555555555557E-3</v>
      </c>
      <c r="Q45114" s="12">
        <f t="shared" si="704"/>
        <v>156</v>
      </c>
    </row>
    <row r="45115" spans="1:17" x14ac:dyDescent="0.35">
      <c r="A45115">
        <v>43471521</v>
      </c>
      <c r="B45115">
        <v>23</v>
      </c>
      <c r="C45115" t="s">
        <v>14</v>
      </c>
      <c r="D45115" t="s">
        <v>16</v>
      </c>
      <c r="E45115" t="s">
        <v>18</v>
      </c>
      <c r="F45115" t="s">
        <v>18</v>
      </c>
      <c r="G45115" t="s">
        <v>18</v>
      </c>
      <c r="H45115" t="s">
        <v>341</v>
      </c>
      <c r="I45115">
        <v>53100</v>
      </c>
      <c r="J45115">
        <v>-1</v>
      </c>
      <c r="K45115">
        <v>0</v>
      </c>
      <c r="L45115" t="s">
        <v>8</v>
      </c>
      <c r="M45115" t="s">
        <v>18</v>
      </c>
      <c r="N45115" t="s">
        <v>335</v>
      </c>
      <c r="O45115" s="3" t="s">
        <v>604</v>
      </c>
      <c r="P45115" s="10">
        <v>4.386574074074074E-3</v>
      </c>
      <c r="Q45115" s="12">
        <f t="shared" si="704"/>
        <v>379</v>
      </c>
    </row>
    <row r="45116" spans="1:17" x14ac:dyDescent="0.35">
      <c r="A45116">
        <v>51114402</v>
      </c>
      <c r="B45116">
        <v>31</v>
      </c>
      <c r="C45116" t="s">
        <v>5</v>
      </c>
      <c r="D45116" t="s">
        <v>15</v>
      </c>
      <c r="E45116" t="s">
        <v>18</v>
      </c>
      <c r="F45116" t="s">
        <v>19</v>
      </c>
      <c r="G45116" t="s">
        <v>18</v>
      </c>
      <c r="H45116" t="s">
        <v>340</v>
      </c>
      <c r="I45116">
        <v>166900</v>
      </c>
      <c r="J45116">
        <v>95</v>
      </c>
      <c r="K45116">
        <v>4</v>
      </c>
      <c r="L45116" t="s">
        <v>20</v>
      </c>
      <c r="M45116" t="s">
        <v>18</v>
      </c>
      <c r="N45116" t="s">
        <v>335</v>
      </c>
      <c r="O45116" s="3" t="s">
        <v>654</v>
      </c>
      <c r="P45116" s="10">
        <v>1.8750000000000001E-3</v>
      </c>
      <c r="Q45116" s="12">
        <f t="shared" si="704"/>
        <v>162</v>
      </c>
    </row>
    <row r="45117" spans="1:17" x14ac:dyDescent="0.35">
      <c r="A45117">
        <v>39135751</v>
      </c>
      <c r="B45117">
        <v>24</v>
      </c>
      <c r="C45117" t="s">
        <v>4</v>
      </c>
      <c r="D45117" t="s">
        <v>16</v>
      </c>
      <c r="E45117" t="s">
        <v>18</v>
      </c>
      <c r="F45117" t="s">
        <v>18</v>
      </c>
      <c r="G45117" t="s">
        <v>18</v>
      </c>
      <c r="H45117" t="s">
        <v>340</v>
      </c>
      <c r="I45117">
        <v>19650</v>
      </c>
      <c r="J45117">
        <v>-1</v>
      </c>
      <c r="K45117">
        <v>0</v>
      </c>
      <c r="L45117" t="s">
        <v>8</v>
      </c>
      <c r="M45117" t="s">
        <v>19</v>
      </c>
      <c r="N45117" t="s">
        <v>335</v>
      </c>
      <c r="O45117" s="3" t="s">
        <v>1913</v>
      </c>
      <c r="P45117" s="10">
        <v>1.5023148148148148E-2</v>
      </c>
      <c r="Q45117" s="12">
        <f t="shared" si="704"/>
        <v>1298</v>
      </c>
    </row>
    <row r="45118" spans="1:17" x14ac:dyDescent="0.35">
      <c r="A45118">
        <v>77905212</v>
      </c>
      <c r="B45118">
        <v>77</v>
      </c>
      <c r="C45118" t="s">
        <v>9</v>
      </c>
      <c r="D45118" t="s">
        <v>15</v>
      </c>
      <c r="E45118" t="s">
        <v>18</v>
      </c>
      <c r="F45118" t="s">
        <v>18</v>
      </c>
      <c r="G45118" t="s">
        <v>18</v>
      </c>
      <c r="H45118" t="s">
        <v>340</v>
      </c>
      <c r="I45118">
        <v>0</v>
      </c>
      <c r="J45118">
        <v>-1</v>
      </c>
      <c r="K45118">
        <v>0</v>
      </c>
      <c r="L45118" t="s">
        <v>8</v>
      </c>
      <c r="M45118" t="s">
        <v>18</v>
      </c>
      <c r="N45118" t="s">
        <v>335</v>
      </c>
      <c r="O45118" s="3" t="s">
        <v>1525</v>
      </c>
      <c r="P45118" s="10">
        <v>1.1458333333333334E-2</v>
      </c>
      <c r="Q45118" s="12">
        <f t="shared" si="704"/>
        <v>990</v>
      </c>
    </row>
    <row r="45119" spans="1:17" x14ac:dyDescent="0.35">
      <c r="A45119">
        <v>23373442</v>
      </c>
      <c r="B45119">
        <v>28</v>
      </c>
      <c r="C45119" t="s">
        <v>1926</v>
      </c>
      <c r="D45119" t="s">
        <v>16</v>
      </c>
      <c r="E45119" t="s">
        <v>18</v>
      </c>
      <c r="F45119" t="s">
        <v>18</v>
      </c>
      <c r="G45119" t="s">
        <v>18</v>
      </c>
      <c r="H45119" t="s">
        <v>8</v>
      </c>
      <c r="I45119">
        <v>8700</v>
      </c>
      <c r="J45119">
        <v>-1</v>
      </c>
      <c r="K45119">
        <v>0</v>
      </c>
      <c r="L45119" t="s">
        <v>8</v>
      </c>
      <c r="M45119" t="s">
        <v>18</v>
      </c>
      <c r="N45119" t="s">
        <v>242</v>
      </c>
      <c r="O45119" s="3" t="s">
        <v>610</v>
      </c>
      <c r="P45119" s="10">
        <v>2.1296296296296298E-3</v>
      </c>
      <c r="Q45119" s="12">
        <f t="shared" si="704"/>
        <v>184</v>
      </c>
    </row>
    <row r="45120" spans="1:17" x14ac:dyDescent="0.35">
      <c r="A45120">
        <v>36038102</v>
      </c>
      <c r="B45120">
        <v>34</v>
      </c>
      <c r="C45120" t="s">
        <v>1926</v>
      </c>
      <c r="D45120" t="s">
        <v>16</v>
      </c>
      <c r="E45120" t="s">
        <v>18</v>
      </c>
      <c r="F45120" t="s">
        <v>19</v>
      </c>
      <c r="G45120" t="s">
        <v>18</v>
      </c>
      <c r="H45120" t="s">
        <v>341</v>
      </c>
      <c r="I45120">
        <v>2150</v>
      </c>
      <c r="J45120">
        <v>-1</v>
      </c>
      <c r="K45120">
        <v>0</v>
      </c>
      <c r="L45120" t="s">
        <v>8</v>
      </c>
      <c r="M45120" t="s">
        <v>18</v>
      </c>
      <c r="N45120" t="s">
        <v>242</v>
      </c>
      <c r="O45120" s="3" t="s">
        <v>898</v>
      </c>
      <c r="P45120" s="10">
        <v>6.9444444444444444E-5</v>
      </c>
      <c r="Q45120" s="12">
        <f t="shared" si="704"/>
        <v>6</v>
      </c>
    </row>
    <row r="45121" spans="1:17" x14ac:dyDescent="0.35">
      <c r="A45121">
        <v>15892728</v>
      </c>
      <c r="B45121">
        <v>69</v>
      </c>
      <c r="C45121" t="s">
        <v>1926</v>
      </c>
      <c r="D45121" t="s">
        <v>15</v>
      </c>
      <c r="E45121" t="s">
        <v>18</v>
      </c>
      <c r="F45121" t="s">
        <v>18</v>
      </c>
      <c r="G45121" t="s">
        <v>18</v>
      </c>
      <c r="H45121" t="s">
        <v>341</v>
      </c>
      <c r="I45121">
        <v>40650</v>
      </c>
      <c r="J45121">
        <v>-1</v>
      </c>
      <c r="K45121">
        <v>0</v>
      </c>
      <c r="L45121" t="s">
        <v>8</v>
      </c>
      <c r="M45121" t="s">
        <v>18</v>
      </c>
      <c r="N45121" t="s">
        <v>242</v>
      </c>
      <c r="O45121" s="3" t="s">
        <v>867</v>
      </c>
      <c r="P45121" s="10">
        <v>2.7430555555555559E-3</v>
      </c>
      <c r="Q45121" s="12">
        <f t="shared" si="704"/>
        <v>237</v>
      </c>
    </row>
    <row r="45122" spans="1:17" x14ac:dyDescent="0.35">
      <c r="A45122">
        <v>72612068</v>
      </c>
      <c r="B45122">
        <v>38</v>
      </c>
      <c r="C45122" t="s">
        <v>10</v>
      </c>
      <c r="D45122" t="s">
        <v>15</v>
      </c>
      <c r="E45122" t="s">
        <v>18</v>
      </c>
      <c r="F45122" t="s">
        <v>18</v>
      </c>
      <c r="G45122" t="s">
        <v>18</v>
      </c>
      <c r="H45122" t="s">
        <v>341</v>
      </c>
      <c r="I45122">
        <v>133900</v>
      </c>
      <c r="J45122">
        <v>187</v>
      </c>
      <c r="K45122">
        <v>1</v>
      </c>
      <c r="L45122" t="s">
        <v>22</v>
      </c>
      <c r="M45122" t="s">
        <v>19</v>
      </c>
      <c r="N45122" t="s">
        <v>242</v>
      </c>
      <c r="O45122" s="3" t="s">
        <v>539</v>
      </c>
      <c r="P45122" s="10">
        <v>3.2638888888888891E-3</v>
      </c>
      <c r="Q45122" s="12">
        <f t="shared" ref="Q45122:Q45185" si="705">MINUTE(P45122)*60+SECOND(P45122)</f>
        <v>282</v>
      </c>
    </row>
    <row r="45123" spans="1:17" x14ac:dyDescent="0.35">
      <c r="A45123">
        <v>18834617</v>
      </c>
      <c r="B45123">
        <v>48</v>
      </c>
      <c r="C45123" t="s">
        <v>4</v>
      </c>
      <c r="D45123" t="s">
        <v>16</v>
      </c>
      <c r="E45123" t="s">
        <v>18</v>
      </c>
      <c r="F45123" t="s">
        <v>19</v>
      </c>
      <c r="G45123" t="s">
        <v>18</v>
      </c>
      <c r="H45123" t="s">
        <v>340</v>
      </c>
      <c r="I45123">
        <v>16700</v>
      </c>
      <c r="J45123">
        <v>92</v>
      </c>
      <c r="K45123">
        <v>12</v>
      </c>
      <c r="L45123" t="s">
        <v>22</v>
      </c>
      <c r="M45123" t="s">
        <v>19</v>
      </c>
      <c r="N45123" t="s">
        <v>242</v>
      </c>
      <c r="O45123" s="3" t="s">
        <v>1188</v>
      </c>
      <c r="P45123" s="10">
        <v>6.9444444444444441E-3</v>
      </c>
      <c r="Q45123" s="12">
        <f t="shared" si="705"/>
        <v>600</v>
      </c>
    </row>
    <row r="45124" spans="1:17" x14ac:dyDescent="0.35">
      <c r="A45124">
        <v>76915979</v>
      </c>
      <c r="B45124">
        <v>35</v>
      </c>
      <c r="C45124" t="s">
        <v>4</v>
      </c>
      <c r="D45124" t="s">
        <v>15</v>
      </c>
      <c r="E45124" t="s">
        <v>18</v>
      </c>
      <c r="F45124" t="s">
        <v>18</v>
      </c>
      <c r="G45124" t="s">
        <v>18</v>
      </c>
      <c r="H45124" t="s">
        <v>341</v>
      </c>
      <c r="I45124">
        <v>34150</v>
      </c>
      <c r="J45124">
        <v>-1</v>
      </c>
      <c r="K45124">
        <v>0</v>
      </c>
      <c r="L45124" t="s">
        <v>8</v>
      </c>
      <c r="M45124" t="s">
        <v>18</v>
      </c>
      <c r="N45124" t="s">
        <v>243</v>
      </c>
      <c r="O45124" s="3" t="s">
        <v>394</v>
      </c>
      <c r="P45124" s="10">
        <v>1.5046296296296297E-4</v>
      </c>
      <c r="Q45124" s="12">
        <f t="shared" si="705"/>
        <v>13</v>
      </c>
    </row>
    <row r="45125" spans="1:17" x14ac:dyDescent="0.35">
      <c r="A45125">
        <v>57650457</v>
      </c>
      <c r="B45125">
        <v>32</v>
      </c>
      <c r="C45125" t="s">
        <v>4</v>
      </c>
      <c r="D45125" t="s">
        <v>16</v>
      </c>
      <c r="E45125" t="s">
        <v>18</v>
      </c>
      <c r="F45125" t="s">
        <v>18</v>
      </c>
      <c r="G45125" t="s">
        <v>18</v>
      </c>
      <c r="H45125" t="s">
        <v>340</v>
      </c>
      <c r="I45125">
        <v>20700</v>
      </c>
      <c r="J45125">
        <v>680</v>
      </c>
      <c r="K45125">
        <v>5</v>
      </c>
      <c r="L45125" t="s">
        <v>20</v>
      </c>
      <c r="M45125" t="s">
        <v>18</v>
      </c>
      <c r="N45125" t="s">
        <v>243</v>
      </c>
      <c r="O45125" s="3" t="s">
        <v>437</v>
      </c>
      <c r="P45125" s="10">
        <v>2.4305555555555552E-4</v>
      </c>
      <c r="Q45125" s="12">
        <f t="shared" si="705"/>
        <v>21</v>
      </c>
    </row>
    <row r="45126" spans="1:17" x14ac:dyDescent="0.35">
      <c r="A45126">
        <v>66122845</v>
      </c>
      <c r="B45126">
        <v>31</v>
      </c>
      <c r="C45126" t="s">
        <v>4</v>
      </c>
      <c r="D45126" t="s">
        <v>15</v>
      </c>
      <c r="E45126" t="s">
        <v>18</v>
      </c>
      <c r="F45126" t="s">
        <v>18</v>
      </c>
      <c r="G45126" t="s">
        <v>18</v>
      </c>
      <c r="H45126" t="s">
        <v>8</v>
      </c>
      <c r="I45126">
        <v>19250</v>
      </c>
      <c r="J45126">
        <v>491</v>
      </c>
      <c r="K45126">
        <v>4</v>
      </c>
      <c r="L45126" t="s">
        <v>20</v>
      </c>
      <c r="M45126" t="s">
        <v>18</v>
      </c>
      <c r="N45126" t="s">
        <v>243</v>
      </c>
      <c r="O45126" s="3" t="s">
        <v>378</v>
      </c>
      <c r="P45126" s="10">
        <v>2.8009259259259259E-3</v>
      </c>
      <c r="Q45126" s="12">
        <f t="shared" si="705"/>
        <v>242</v>
      </c>
    </row>
    <row r="45127" spans="1:17" x14ac:dyDescent="0.35">
      <c r="A45127">
        <v>21079438</v>
      </c>
      <c r="B45127">
        <v>48</v>
      </c>
      <c r="C45127" t="s">
        <v>4</v>
      </c>
      <c r="D45127" t="s">
        <v>17</v>
      </c>
      <c r="E45127" t="s">
        <v>18</v>
      </c>
      <c r="F45127" t="s">
        <v>19</v>
      </c>
      <c r="G45127" t="s">
        <v>18</v>
      </c>
      <c r="H45127" t="s">
        <v>340</v>
      </c>
      <c r="I45127">
        <v>-6500</v>
      </c>
      <c r="J45127">
        <v>61</v>
      </c>
      <c r="K45127">
        <v>9</v>
      </c>
      <c r="L45127" t="s">
        <v>20</v>
      </c>
      <c r="M45127" t="s">
        <v>18</v>
      </c>
      <c r="N45127" t="s">
        <v>243</v>
      </c>
      <c r="O45127" s="3" t="s">
        <v>551</v>
      </c>
      <c r="P45127" s="10">
        <v>1.2731481481481483E-3</v>
      </c>
      <c r="Q45127" s="12">
        <f t="shared" si="705"/>
        <v>110</v>
      </c>
    </row>
    <row r="45128" spans="1:17" x14ac:dyDescent="0.35">
      <c r="A45128">
        <v>74896082</v>
      </c>
      <c r="B45128">
        <v>39</v>
      </c>
      <c r="C45128" t="s">
        <v>5</v>
      </c>
      <c r="D45128" t="s">
        <v>15</v>
      </c>
      <c r="E45128" t="s">
        <v>18</v>
      </c>
      <c r="F45128" t="s">
        <v>18</v>
      </c>
      <c r="G45128" t="s">
        <v>18</v>
      </c>
      <c r="H45128" t="s">
        <v>340</v>
      </c>
      <c r="I45128">
        <v>19300</v>
      </c>
      <c r="J45128">
        <v>-1</v>
      </c>
      <c r="K45128">
        <v>0</v>
      </c>
      <c r="L45128" t="s">
        <v>8</v>
      </c>
      <c r="M45128" t="s">
        <v>18</v>
      </c>
      <c r="N45128" t="s">
        <v>243</v>
      </c>
      <c r="O45128" s="3" t="s">
        <v>707</v>
      </c>
      <c r="P45128" s="10">
        <v>2.3263888888888887E-3</v>
      </c>
      <c r="Q45128" s="12">
        <f t="shared" si="705"/>
        <v>201</v>
      </c>
    </row>
    <row r="45129" spans="1:17" x14ac:dyDescent="0.35">
      <c r="A45129">
        <v>67089374</v>
      </c>
      <c r="B45129">
        <v>61</v>
      </c>
      <c r="C45129" t="s">
        <v>9</v>
      </c>
      <c r="D45129" t="s">
        <v>15</v>
      </c>
      <c r="E45129" t="s">
        <v>18</v>
      </c>
      <c r="F45129" t="s">
        <v>18</v>
      </c>
      <c r="G45129" t="s">
        <v>18</v>
      </c>
      <c r="H45129" t="s">
        <v>341</v>
      </c>
      <c r="I45129">
        <v>550</v>
      </c>
      <c r="J45129">
        <v>92</v>
      </c>
      <c r="K45129">
        <v>3</v>
      </c>
      <c r="L45129" t="s">
        <v>22</v>
      </c>
      <c r="M45129" t="s">
        <v>19</v>
      </c>
      <c r="N45129" t="s">
        <v>243</v>
      </c>
      <c r="O45129" s="3" t="s">
        <v>537</v>
      </c>
      <c r="P45129" s="10">
        <v>2.685185185185185E-3</v>
      </c>
      <c r="Q45129" s="12">
        <f t="shared" si="705"/>
        <v>232</v>
      </c>
    </row>
    <row r="45130" spans="1:17" x14ac:dyDescent="0.35">
      <c r="A45130">
        <v>59803159</v>
      </c>
      <c r="B45130">
        <v>67</v>
      </c>
      <c r="C45130" t="s">
        <v>9</v>
      </c>
      <c r="D45130" t="s">
        <v>15</v>
      </c>
      <c r="E45130" t="s">
        <v>18</v>
      </c>
      <c r="F45130" t="s">
        <v>18</v>
      </c>
      <c r="G45130" t="s">
        <v>18</v>
      </c>
      <c r="H45130" t="s">
        <v>342</v>
      </c>
      <c r="I45130">
        <v>220800</v>
      </c>
      <c r="J45130">
        <v>-1</v>
      </c>
      <c r="K45130">
        <v>0</v>
      </c>
      <c r="L45130" t="s">
        <v>8</v>
      </c>
      <c r="M45130" t="s">
        <v>19</v>
      </c>
      <c r="N45130" t="s">
        <v>243</v>
      </c>
      <c r="O45130" s="3" t="s">
        <v>632</v>
      </c>
      <c r="P45130" s="10">
        <v>2.8356481481481479E-3</v>
      </c>
      <c r="Q45130" s="12">
        <f t="shared" si="705"/>
        <v>245</v>
      </c>
    </row>
    <row r="45131" spans="1:17" x14ac:dyDescent="0.35">
      <c r="A45131">
        <v>32610946</v>
      </c>
      <c r="B45131">
        <v>28</v>
      </c>
      <c r="C45131" t="s">
        <v>4</v>
      </c>
      <c r="D45131" t="s">
        <v>16</v>
      </c>
      <c r="E45131" t="s">
        <v>18</v>
      </c>
      <c r="F45131" t="s">
        <v>18</v>
      </c>
      <c r="G45131" t="s">
        <v>18</v>
      </c>
      <c r="H45131" t="s">
        <v>340</v>
      </c>
      <c r="I45131">
        <v>19500</v>
      </c>
      <c r="J45131">
        <v>232</v>
      </c>
      <c r="K45131">
        <v>4</v>
      </c>
      <c r="L45131" t="s">
        <v>22</v>
      </c>
      <c r="M45131" t="s">
        <v>18</v>
      </c>
      <c r="N45131" t="s">
        <v>243</v>
      </c>
      <c r="O45131" s="3" t="s">
        <v>1018</v>
      </c>
      <c r="P45131" s="10">
        <v>9.780092592592592E-3</v>
      </c>
      <c r="Q45131" s="12">
        <f t="shared" si="705"/>
        <v>845</v>
      </c>
    </row>
    <row r="45132" spans="1:17" x14ac:dyDescent="0.35">
      <c r="A45132">
        <v>36543431</v>
      </c>
      <c r="B45132">
        <v>29</v>
      </c>
      <c r="C45132" t="s">
        <v>10</v>
      </c>
      <c r="D45132" t="s">
        <v>16</v>
      </c>
      <c r="E45132" t="s">
        <v>18</v>
      </c>
      <c r="F45132" t="s">
        <v>18</v>
      </c>
      <c r="G45132" t="s">
        <v>18</v>
      </c>
      <c r="H45132" t="s">
        <v>341</v>
      </c>
      <c r="I45132">
        <v>96700</v>
      </c>
      <c r="J45132">
        <v>-1</v>
      </c>
      <c r="K45132">
        <v>0</v>
      </c>
      <c r="L45132" t="s">
        <v>8</v>
      </c>
      <c r="M45132" t="s">
        <v>19</v>
      </c>
      <c r="N45132" t="s">
        <v>243</v>
      </c>
      <c r="O45132" s="3" t="s">
        <v>908</v>
      </c>
      <c r="P45132" s="10">
        <v>3.1365740740740742E-3</v>
      </c>
      <c r="Q45132" s="12">
        <f t="shared" si="705"/>
        <v>271</v>
      </c>
    </row>
    <row r="45133" spans="1:17" x14ac:dyDescent="0.35">
      <c r="A45133">
        <v>16941507</v>
      </c>
      <c r="B45133">
        <v>43</v>
      </c>
      <c r="C45133" t="s">
        <v>7</v>
      </c>
      <c r="D45133" t="s">
        <v>15</v>
      </c>
      <c r="E45133" t="s">
        <v>18</v>
      </c>
      <c r="F45133" t="s">
        <v>19</v>
      </c>
      <c r="G45133" t="s">
        <v>18</v>
      </c>
      <c r="H45133" t="s">
        <v>341</v>
      </c>
      <c r="I45133">
        <v>31250</v>
      </c>
      <c r="J45133">
        <v>-1</v>
      </c>
      <c r="K45133">
        <v>0</v>
      </c>
      <c r="L45133" t="s">
        <v>8</v>
      </c>
      <c r="M45133" t="s">
        <v>18</v>
      </c>
      <c r="N45133" t="s">
        <v>244</v>
      </c>
      <c r="O45133" s="3" t="s">
        <v>451</v>
      </c>
      <c r="P45133" s="10">
        <v>2.0254629629629629E-3</v>
      </c>
      <c r="Q45133" s="12">
        <f t="shared" si="705"/>
        <v>175</v>
      </c>
    </row>
    <row r="45134" spans="1:17" x14ac:dyDescent="0.35">
      <c r="A45134">
        <v>39371432</v>
      </c>
      <c r="B45134">
        <v>27</v>
      </c>
      <c r="C45134" t="s">
        <v>4</v>
      </c>
      <c r="D45134" t="s">
        <v>16</v>
      </c>
      <c r="E45134" t="s">
        <v>18</v>
      </c>
      <c r="F45134" t="s">
        <v>18</v>
      </c>
      <c r="G45134" t="s">
        <v>18</v>
      </c>
      <c r="H45134" t="s">
        <v>340</v>
      </c>
      <c r="I45134">
        <v>68850</v>
      </c>
      <c r="J45134">
        <v>-1</v>
      </c>
      <c r="K45134">
        <v>0</v>
      </c>
      <c r="L45134" t="s">
        <v>8</v>
      </c>
      <c r="M45134" t="s">
        <v>18</v>
      </c>
      <c r="N45134" t="s">
        <v>244</v>
      </c>
      <c r="O45134" s="3" t="s">
        <v>898</v>
      </c>
      <c r="P45134" s="10">
        <v>6.9444444444444444E-5</v>
      </c>
      <c r="Q45134" s="12">
        <f t="shared" si="705"/>
        <v>6</v>
      </c>
    </row>
    <row r="45135" spans="1:17" x14ac:dyDescent="0.35">
      <c r="A45135">
        <v>26500714</v>
      </c>
      <c r="B45135">
        <v>34</v>
      </c>
      <c r="C45135" t="s">
        <v>5</v>
      </c>
      <c r="D45135" t="s">
        <v>16</v>
      </c>
      <c r="E45135" t="s">
        <v>18</v>
      </c>
      <c r="F45135" t="s">
        <v>18</v>
      </c>
      <c r="G45135" t="s">
        <v>18</v>
      </c>
      <c r="H45135" t="s">
        <v>341</v>
      </c>
      <c r="I45135">
        <v>165550</v>
      </c>
      <c r="J45135">
        <v>-1</v>
      </c>
      <c r="K45135">
        <v>0</v>
      </c>
      <c r="L45135" t="s">
        <v>8</v>
      </c>
      <c r="M45135" t="s">
        <v>18</v>
      </c>
      <c r="N45135" t="s">
        <v>245</v>
      </c>
      <c r="O45135" s="3" t="s">
        <v>431</v>
      </c>
      <c r="P45135" s="10">
        <v>2.2800925925925927E-3</v>
      </c>
      <c r="Q45135" s="12">
        <f t="shared" si="705"/>
        <v>197</v>
      </c>
    </row>
    <row r="45136" spans="1:17" x14ac:dyDescent="0.35">
      <c r="A45136">
        <v>20531070</v>
      </c>
      <c r="B45136">
        <v>60</v>
      </c>
      <c r="C45136" t="s">
        <v>1926</v>
      </c>
      <c r="D45136" t="s">
        <v>15</v>
      </c>
      <c r="E45136" t="s">
        <v>18</v>
      </c>
      <c r="F45136" t="s">
        <v>19</v>
      </c>
      <c r="G45136" t="s">
        <v>18</v>
      </c>
      <c r="H45136" t="s">
        <v>341</v>
      </c>
      <c r="I45136">
        <v>217400</v>
      </c>
      <c r="J45136">
        <v>98</v>
      </c>
      <c r="K45136">
        <v>12</v>
      </c>
      <c r="L45136" t="s">
        <v>21</v>
      </c>
      <c r="M45136" t="s">
        <v>18</v>
      </c>
      <c r="N45136" t="s">
        <v>245</v>
      </c>
      <c r="O45136" s="3" t="s">
        <v>758</v>
      </c>
      <c r="P45136" s="10">
        <v>1.5162037037037036E-3</v>
      </c>
      <c r="Q45136" s="12">
        <f t="shared" si="705"/>
        <v>131</v>
      </c>
    </row>
    <row r="45137" spans="1:17" x14ac:dyDescent="0.35">
      <c r="A45137">
        <v>75036108</v>
      </c>
      <c r="B45137">
        <v>35</v>
      </c>
      <c r="C45137" t="s">
        <v>1926</v>
      </c>
      <c r="D45137" t="s">
        <v>15</v>
      </c>
      <c r="E45137" t="s">
        <v>18</v>
      </c>
      <c r="F45137" t="s">
        <v>19</v>
      </c>
      <c r="G45137" t="s">
        <v>19</v>
      </c>
      <c r="H45137" t="s">
        <v>340</v>
      </c>
      <c r="I45137">
        <v>15900</v>
      </c>
      <c r="J45137">
        <v>-1</v>
      </c>
      <c r="K45137">
        <v>0</v>
      </c>
      <c r="L45137" t="s">
        <v>8</v>
      </c>
      <c r="M45137" t="s">
        <v>18</v>
      </c>
      <c r="N45137" t="s">
        <v>245</v>
      </c>
      <c r="O45137" s="3" t="s">
        <v>504</v>
      </c>
      <c r="P45137" s="10">
        <v>1.6435185185185183E-3</v>
      </c>
      <c r="Q45137" s="12">
        <f t="shared" si="705"/>
        <v>142</v>
      </c>
    </row>
    <row r="45138" spans="1:17" x14ac:dyDescent="0.35">
      <c r="A45138">
        <v>80260917</v>
      </c>
      <c r="B45138">
        <v>37</v>
      </c>
      <c r="C45138" t="s">
        <v>7</v>
      </c>
      <c r="D45138" t="s">
        <v>15</v>
      </c>
      <c r="E45138" t="s">
        <v>18</v>
      </c>
      <c r="F45138" t="s">
        <v>18</v>
      </c>
      <c r="G45138" t="s">
        <v>18</v>
      </c>
      <c r="H45138" t="s">
        <v>8</v>
      </c>
      <c r="I45138">
        <v>22200</v>
      </c>
      <c r="J45138">
        <v>94</v>
      </c>
      <c r="K45138">
        <v>9</v>
      </c>
      <c r="L45138" t="s">
        <v>21</v>
      </c>
      <c r="M45138" t="s">
        <v>18</v>
      </c>
      <c r="N45138" t="s">
        <v>245</v>
      </c>
      <c r="O45138" s="3" t="s">
        <v>454</v>
      </c>
      <c r="P45138" s="10">
        <v>1.6550925925925926E-3</v>
      </c>
      <c r="Q45138" s="12">
        <f t="shared" si="705"/>
        <v>143</v>
      </c>
    </row>
    <row r="45139" spans="1:17" x14ac:dyDescent="0.35">
      <c r="A45139">
        <v>78744837</v>
      </c>
      <c r="B45139">
        <v>58</v>
      </c>
      <c r="C45139" t="s">
        <v>12</v>
      </c>
      <c r="D45139" t="s">
        <v>15</v>
      </c>
      <c r="E45139" t="s">
        <v>18</v>
      </c>
      <c r="F45139" t="s">
        <v>18</v>
      </c>
      <c r="G45139" t="s">
        <v>18</v>
      </c>
      <c r="H45139" t="s">
        <v>340</v>
      </c>
      <c r="I45139">
        <v>66650</v>
      </c>
      <c r="J45139">
        <v>-1</v>
      </c>
      <c r="K45139">
        <v>0</v>
      </c>
      <c r="L45139" t="s">
        <v>8</v>
      </c>
      <c r="M45139" t="s">
        <v>18</v>
      </c>
      <c r="N45139" t="s">
        <v>245</v>
      </c>
      <c r="O45139" s="3" t="s">
        <v>641</v>
      </c>
      <c r="P45139" s="10">
        <v>3.2175925925925926E-3</v>
      </c>
      <c r="Q45139" s="12">
        <f t="shared" si="705"/>
        <v>278</v>
      </c>
    </row>
    <row r="45140" spans="1:17" x14ac:dyDescent="0.35">
      <c r="A45140">
        <v>13683710</v>
      </c>
      <c r="B45140">
        <v>42</v>
      </c>
      <c r="C45140" t="s">
        <v>5</v>
      </c>
      <c r="D45140" t="s">
        <v>15</v>
      </c>
      <c r="E45140" t="s">
        <v>18</v>
      </c>
      <c r="F45140" t="s">
        <v>18</v>
      </c>
      <c r="G45140" t="s">
        <v>18</v>
      </c>
      <c r="H45140" t="s">
        <v>341</v>
      </c>
      <c r="I45140">
        <v>107600</v>
      </c>
      <c r="J45140">
        <v>92</v>
      </c>
      <c r="K45140">
        <v>6</v>
      </c>
      <c r="L45140" t="s">
        <v>20</v>
      </c>
      <c r="M45140" t="s">
        <v>18</v>
      </c>
      <c r="N45140" t="s">
        <v>245</v>
      </c>
      <c r="O45140" s="3" t="s">
        <v>682</v>
      </c>
      <c r="P45140" s="10">
        <v>1.8634259259259261E-3</v>
      </c>
      <c r="Q45140" s="12">
        <f t="shared" si="705"/>
        <v>161</v>
      </c>
    </row>
    <row r="45141" spans="1:17" x14ac:dyDescent="0.35">
      <c r="A45141">
        <v>70455315</v>
      </c>
      <c r="B45141">
        <v>54</v>
      </c>
      <c r="C45141" t="s">
        <v>7</v>
      </c>
      <c r="D45141" t="s">
        <v>16</v>
      </c>
      <c r="E45141" t="s">
        <v>18</v>
      </c>
      <c r="F45141" t="s">
        <v>19</v>
      </c>
      <c r="G45141" t="s">
        <v>18</v>
      </c>
      <c r="H45141" t="s">
        <v>341</v>
      </c>
      <c r="I45141">
        <v>81650</v>
      </c>
      <c r="J45141">
        <v>-1</v>
      </c>
      <c r="K45141">
        <v>0</v>
      </c>
      <c r="L45141" t="s">
        <v>8</v>
      </c>
      <c r="M45141" t="s">
        <v>18</v>
      </c>
      <c r="N45141" t="s">
        <v>336</v>
      </c>
      <c r="O45141" s="3" t="s">
        <v>856</v>
      </c>
      <c r="P45141" s="10">
        <v>1.3888888888888889E-4</v>
      </c>
      <c r="Q45141" s="12">
        <f t="shared" si="705"/>
        <v>12</v>
      </c>
    </row>
    <row r="45142" spans="1:17" x14ac:dyDescent="0.35">
      <c r="A45142">
        <v>48188623</v>
      </c>
      <c r="B45142">
        <v>31</v>
      </c>
      <c r="C45142" t="s">
        <v>5</v>
      </c>
      <c r="D45142" t="s">
        <v>15</v>
      </c>
      <c r="E45142" t="s">
        <v>18</v>
      </c>
      <c r="F45142" t="s">
        <v>18</v>
      </c>
      <c r="G45142" t="s">
        <v>18</v>
      </c>
      <c r="H45142" t="s">
        <v>341</v>
      </c>
      <c r="I45142">
        <v>21950</v>
      </c>
      <c r="J45142">
        <v>-1</v>
      </c>
      <c r="K45142">
        <v>0</v>
      </c>
      <c r="L45142" t="s">
        <v>8</v>
      </c>
      <c r="M45142" t="s">
        <v>18</v>
      </c>
      <c r="N45142" t="s">
        <v>336</v>
      </c>
      <c r="O45142" s="3" t="s">
        <v>562</v>
      </c>
      <c r="P45142" s="10">
        <v>5.7870370370370366E-5</v>
      </c>
      <c r="Q45142" s="12">
        <f t="shared" si="705"/>
        <v>5</v>
      </c>
    </row>
    <row r="45143" spans="1:17" x14ac:dyDescent="0.35">
      <c r="A45143">
        <v>26741084</v>
      </c>
      <c r="B45143">
        <v>35</v>
      </c>
      <c r="C45143" t="s">
        <v>7</v>
      </c>
      <c r="D45143" t="s">
        <v>15</v>
      </c>
      <c r="E45143" t="s">
        <v>18</v>
      </c>
      <c r="F45143" t="s">
        <v>18</v>
      </c>
      <c r="G45143" t="s">
        <v>19</v>
      </c>
      <c r="H45143" t="s">
        <v>341</v>
      </c>
      <c r="I45143">
        <v>6850</v>
      </c>
      <c r="J45143">
        <v>808</v>
      </c>
      <c r="K45143">
        <v>12</v>
      </c>
      <c r="L45143" t="s">
        <v>20</v>
      </c>
      <c r="M45143" t="s">
        <v>18</v>
      </c>
      <c r="N45143" t="s">
        <v>336</v>
      </c>
      <c r="O45143" s="3" t="s">
        <v>562</v>
      </c>
      <c r="P45143" s="10">
        <v>5.7870370370370366E-5</v>
      </c>
      <c r="Q45143" s="12">
        <f t="shared" si="705"/>
        <v>5</v>
      </c>
    </row>
    <row r="45144" spans="1:17" x14ac:dyDescent="0.35">
      <c r="A45144">
        <v>50003265</v>
      </c>
      <c r="B45144">
        <v>21</v>
      </c>
      <c r="C45144" t="s">
        <v>5</v>
      </c>
      <c r="D45144" t="s">
        <v>16</v>
      </c>
      <c r="E45144" t="s">
        <v>18</v>
      </c>
      <c r="F45144" t="s">
        <v>18</v>
      </c>
      <c r="G45144" t="s">
        <v>18</v>
      </c>
      <c r="H45144" t="s">
        <v>341</v>
      </c>
      <c r="I45144">
        <v>25950</v>
      </c>
      <c r="J45144">
        <v>-1</v>
      </c>
      <c r="K45144">
        <v>0</v>
      </c>
      <c r="L45144" t="s">
        <v>8</v>
      </c>
      <c r="M45144" t="s">
        <v>18</v>
      </c>
      <c r="N45144" t="s">
        <v>336</v>
      </c>
      <c r="O45144" s="3" t="s">
        <v>562</v>
      </c>
      <c r="P45144" s="10">
        <v>5.7870370370370366E-5</v>
      </c>
      <c r="Q45144" s="12">
        <f t="shared" si="705"/>
        <v>5</v>
      </c>
    </row>
    <row r="45145" spans="1:17" x14ac:dyDescent="0.35">
      <c r="A45145">
        <v>16824943</v>
      </c>
      <c r="B45145">
        <v>34</v>
      </c>
      <c r="C45145" t="s">
        <v>7</v>
      </c>
      <c r="D45145" t="s">
        <v>15</v>
      </c>
      <c r="E45145" t="s">
        <v>18</v>
      </c>
      <c r="F45145" t="s">
        <v>18</v>
      </c>
      <c r="G45145" t="s">
        <v>18</v>
      </c>
      <c r="H45145" t="s">
        <v>340</v>
      </c>
      <c r="I45145">
        <v>1000</v>
      </c>
      <c r="J45145">
        <v>-1</v>
      </c>
      <c r="K45145">
        <v>0</v>
      </c>
      <c r="L45145" t="s">
        <v>8</v>
      </c>
      <c r="M45145" t="s">
        <v>18</v>
      </c>
      <c r="N45145" t="s">
        <v>336</v>
      </c>
      <c r="O45145" s="3" t="s">
        <v>554</v>
      </c>
      <c r="P45145" s="10">
        <v>1.1574074074074073E-4</v>
      </c>
      <c r="Q45145" s="12">
        <f t="shared" si="705"/>
        <v>10</v>
      </c>
    </row>
    <row r="45146" spans="1:17" x14ac:dyDescent="0.35">
      <c r="A45146">
        <v>38875686</v>
      </c>
      <c r="B45146">
        <v>21</v>
      </c>
      <c r="C45146" t="s">
        <v>14</v>
      </c>
      <c r="D45146" t="s">
        <v>16</v>
      </c>
      <c r="E45146" t="s">
        <v>18</v>
      </c>
      <c r="F45146" t="s">
        <v>18</v>
      </c>
      <c r="G45146" t="s">
        <v>18</v>
      </c>
      <c r="H45146" t="s">
        <v>341</v>
      </c>
      <c r="I45146">
        <v>2850</v>
      </c>
      <c r="J45146">
        <v>-1</v>
      </c>
      <c r="K45146">
        <v>0</v>
      </c>
      <c r="L45146" t="s">
        <v>8</v>
      </c>
      <c r="M45146" t="s">
        <v>18</v>
      </c>
      <c r="N45146" t="s">
        <v>336</v>
      </c>
      <c r="O45146" s="3" t="s">
        <v>1485</v>
      </c>
      <c r="P45146" s="10">
        <v>1.0416666666666667E-4</v>
      </c>
      <c r="Q45146" s="12">
        <f t="shared" si="705"/>
        <v>9</v>
      </c>
    </row>
    <row r="45147" spans="1:17" x14ac:dyDescent="0.35">
      <c r="A45147">
        <v>61207840</v>
      </c>
      <c r="B45147">
        <v>49</v>
      </c>
      <c r="C45147" t="s">
        <v>4</v>
      </c>
      <c r="D45147" t="s">
        <v>15</v>
      </c>
      <c r="E45147" t="s">
        <v>18</v>
      </c>
      <c r="F45147" t="s">
        <v>18</v>
      </c>
      <c r="G45147" t="s">
        <v>18</v>
      </c>
      <c r="H45147" t="s">
        <v>340</v>
      </c>
      <c r="I45147">
        <v>101850</v>
      </c>
      <c r="J45147">
        <v>-1</v>
      </c>
      <c r="K45147">
        <v>0</v>
      </c>
      <c r="L45147" t="s">
        <v>8</v>
      </c>
      <c r="M45147" t="s">
        <v>18</v>
      </c>
      <c r="N45147" t="s">
        <v>337</v>
      </c>
      <c r="O45147" s="3" t="s">
        <v>554</v>
      </c>
      <c r="P45147" s="10">
        <v>1.1574074074074073E-4</v>
      </c>
      <c r="Q45147" s="12">
        <f t="shared" si="705"/>
        <v>10</v>
      </c>
    </row>
    <row r="45148" spans="1:17" x14ac:dyDescent="0.35">
      <c r="A45148">
        <v>69906117</v>
      </c>
      <c r="B45148">
        <v>30</v>
      </c>
      <c r="C45148" t="s">
        <v>10</v>
      </c>
      <c r="D45148" t="s">
        <v>16</v>
      </c>
      <c r="E45148" t="s">
        <v>18</v>
      </c>
      <c r="F45148" t="s">
        <v>18</v>
      </c>
      <c r="G45148" t="s">
        <v>18</v>
      </c>
      <c r="H45148" t="s">
        <v>340</v>
      </c>
      <c r="I45148">
        <v>1050</v>
      </c>
      <c r="J45148">
        <v>-1</v>
      </c>
      <c r="K45148">
        <v>0</v>
      </c>
      <c r="L45148" t="s">
        <v>8</v>
      </c>
      <c r="M45148" t="s">
        <v>18</v>
      </c>
      <c r="N45148" t="s">
        <v>337</v>
      </c>
      <c r="O45148" s="3" t="s">
        <v>1156</v>
      </c>
      <c r="P45148" s="10">
        <v>4.6296296296296294E-5</v>
      </c>
      <c r="Q45148" s="12">
        <f t="shared" si="705"/>
        <v>4</v>
      </c>
    </row>
    <row r="45149" spans="1:17" x14ac:dyDescent="0.35">
      <c r="A45149">
        <v>47100331</v>
      </c>
      <c r="B45149">
        <v>34</v>
      </c>
      <c r="C45149" t="s">
        <v>1926</v>
      </c>
      <c r="D45149" t="s">
        <v>16</v>
      </c>
      <c r="E45149" t="s">
        <v>18</v>
      </c>
      <c r="F45149" t="s">
        <v>18</v>
      </c>
      <c r="G45149" t="s">
        <v>18</v>
      </c>
      <c r="H45149" t="s">
        <v>341</v>
      </c>
      <c r="I45149">
        <v>11950</v>
      </c>
      <c r="J45149">
        <v>-1</v>
      </c>
      <c r="K45149">
        <v>0</v>
      </c>
      <c r="L45149" t="s">
        <v>8</v>
      </c>
      <c r="M45149" t="s">
        <v>18</v>
      </c>
      <c r="N45149" t="s">
        <v>337</v>
      </c>
      <c r="O45149" s="3" t="s">
        <v>898</v>
      </c>
      <c r="P45149" s="10">
        <v>6.9444444444444444E-5</v>
      </c>
      <c r="Q45149" s="12">
        <f t="shared" si="705"/>
        <v>6</v>
      </c>
    </row>
    <row r="45150" spans="1:17" x14ac:dyDescent="0.35">
      <c r="A45150">
        <v>28192545</v>
      </c>
      <c r="B45150">
        <v>31</v>
      </c>
      <c r="C45150" t="s">
        <v>14</v>
      </c>
      <c r="D45150" t="s">
        <v>16</v>
      </c>
      <c r="E45150" t="s">
        <v>18</v>
      </c>
      <c r="F45150" t="s">
        <v>18</v>
      </c>
      <c r="G45150" t="s">
        <v>18</v>
      </c>
      <c r="H45150" t="s">
        <v>341</v>
      </c>
      <c r="I45150">
        <v>175550</v>
      </c>
      <c r="J45150">
        <v>96</v>
      </c>
      <c r="K45150">
        <v>1</v>
      </c>
      <c r="L45150" t="s">
        <v>22</v>
      </c>
      <c r="M45150" t="s">
        <v>19</v>
      </c>
      <c r="N45150" t="s">
        <v>247</v>
      </c>
      <c r="O45150" s="3" t="s">
        <v>576</v>
      </c>
      <c r="P45150" s="10">
        <v>3.5995370370370369E-3</v>
      </c>
      <c r="Q45150" s="12">
        <f t="shared" si="705"/>
        <v>311</v>
      </c>
    </row>
    <row r="45151" spans="1:17" x14ac:dyDescent="0.35">
      <c r="A45151">
        <v>31631702</v>
      </c>
      <c r="B45151">
        <v>71</v>
      </c>
      <c r="C45151" t="s">
        <v>9</v>
      </c>
      <c r="D45151" t="s">
        <v>15</v>
      </c>
      <c r="E45151" t="s">
        <v>18</v>
      </c>
      <c r="F45151" t="s">
        <v>18</v>
      </c>
      <c r="G45151" t="s">
        <v>18</v>
      </c>
      <c r="H45151" t="s">
        <v>341</v>
      </c>
      <c r="I45151">
        <v>84800</v>
      </c>
      <c r="J45151">
        <v>-1</v>
      </c>
      <c r="K45151">
        <v>0</v>
      </c>
      <c r="L45151" t="s">
        <v>8</v>
      </c>
      <c r="M45151" t="s">
        <v>19</v>
      </c>
      <c r="N45151" t="s">
        <v>247</v>
      </c>
      <c r="O45151" s="3" t="s">
        <v>964</v>
      </c>
      <c r="P45151" s="10">
        <v>5.6249999999999989E-3</v>
      </c>
      <c r="Q45151" s="12">
        <f t="shared" si="705"/>
        <v>486</v>
      </c>
    </row>
    <row r="45152" spans="1:17" x14ac:dyDescent="0.35">
      <c r="A45152">
        <v>84983117</v>
      </c>
      <c r="B45152">
        <v>33</v>
      </c>
      <c r="C45152" t="s">
        <v>11</v>
      </c>
      <c r="D45152" t="s">
        <v>15</v>
      </c>
      <c r="E45152" t="s">
        <v>18</v>
      </c>
      <c r="F45152" t="s">
        <v>18</v>
      </c>
      <c r="G45152" t="s">
        <v>18</v>
      </c>
      <c r="H45152" t="s">
        <v>340</v>
      </c>
      <c r="I45152">
        <v>63900</v>
      </c>
      <c r="J45152">
        <v>-1</v>
      </c>
      <c r="K45152">
        <v>0</v>
      </c>
      <c r="L45152" t="s">
        <v>8</v>
      </c>
      <c r="M45152" t="s">
        <v>19</v>
      </c>
      <c r="N45152" t="s">
        <v>247</v>
      </c>
      <c r="O45152" s="3" t="s">
        <v>1224</v>
      </c>
      <c r="P45152" s="10">
        <v>7.5115740740740742E-3</v>
      </c>
      <c r="Q45152" s="12">
        <f t="shared" si="705"/>
        <v>649</v>
      </c>
    </row>
    <row r="45153" spans="1:17" x14ac:dyDescent="0.35">
      <c r="A45153">
        <v>89412268</v>
      </c>
      <c r="B45153">
        <v>47</v>
      </c>
      <c r="C45153" t="s">
        <v>11</v>
      </c>
      <c r="D45153" t="s">
        <v>15</v>
      </c>
      <c r="E45153" t="s">
        <v>18</v>
      </c>
      <c r="F45153" t="s">
        <v>18</v>
      </c>
      <c r="G45153" t="s">
        <v>18</v>
      </c>
      <c r="H45153" t="s">
        <v>340</v>
      </c>
      <c r="I45153">
        <v>50550</v>
      </c>
      <c r="J45153">
        <v>-1</v>
      </c>
      <c r="K45153">
        <v>0</v>
      </c>
      <c r="L45153" t="s">
        <v>8</v>
      </c>
      <c r="M45153" t="s">
        <v>19</v>
      </c>
      <c r="N45153" t="s">
        <v>247</v>
      </c>
      <c r="O45153" s="3" t="s">
        <v>598</v>
      </c>
      <c r="P45153" s="10">
        <v>9.3518518518518525E-3</v>
      </c>
      <c r="Q45153" s="12">
        <f t="shared" si="705"/>
        <v>808</v>
      </c>
    </row>
    <row r="45154" spans="1:17" x14ac:dyDescent="0.35">
      <c r="A45154">
        <v>65769925</v>
      </c>
      <c r="B45154">
        <v>39</v>
      </c>
      <c r="C45154" t="s">
        <v>4</v>
      </c>
      <c r="D45154" t="s">
        <v>15</v>
      </c>
      <c r="E45154" t="s">
        <v>18</v>
      </c>
      <c r="F45154" t="s">
        <v>18</v>
      </c>
      <c r="G45154" t="s">
        <v>18</v>
      </c>
      <c r="H45154" t="s">
        <v>340</v>
      </c>
      <c r="I45154">
        <v>146950</v>
      </c>
      <c r="J45154">
        <v>99</v>
      </c>
      <c r="K45154">
        <v>3</v>
      </c>
      <c r="L45154" t="s">
        <v>20</v>
      </c>
      <c r="M45154" t="s">
        <v>19</v>
      </c>
      <c r="N45154" t="s">
        <v>247</v>
      </c>
      <c r="O45154" s="3" t="s">
        <v>649</v>
      </c>
      <c r="P45154" s="10">
        <v>7.037037037037037E-3</v>
      </c>
      <c r="Q45154" s="12">
        <f t="shared" si="705"/>
        <v>608</v>
      </c>
    </row>
    <row r="45155" spans="1:17" x14ac:dyDescent="0.35">
      <c r="A45155">
        <v>14005651</v>
      </c>
      <c r="B45155">
        <v>27</v>
      </c>
      <c r="C45155" t="s">
        <v>5</v>
      </c>
      <c r="D45155" t="s">
        <v>16</v>
      </c>
      <c r="E45155" t="s">
        <v>18</v>
      </c>
      <c r="F45155" t="s">
        <v>18</v>
      </c>
      <c r="G45155" t="s">
        <v>18</v>
      </c>
      <c r="H45155" t="s">
        <v>341</v>
      </c>
      <c r="I45155">
        <v>46350</v>
      </c>
      <c r="J45155">
        <v>-1</v>
      </c>
      <c r="K45155">
        <v>0</v>
      </c>
      <c r="L45155" t="s">
        <v>8</v>
      </c>
      <c r="M45155" t="s">
        <v>18</v>
      </c>
      <c r="N45155" t="s">
        <v>247</v>
      </c>
      <c r="O45155" s="3" t="s">
        <v>343</v>
      </c>
      <c r="P45155" s="10">
        <v>3.0208333333333333E-3</v>
      </c>
      <c r="Q45155" s="12">
        <f t="shared" si="705"/>
        <v>261</v>
      </c>
    </row>
    <row r="45156" spans="1:17" x14ac:dyDescent="0.35">
      <c r="A45156">
        <v>47240509</v>
      </c>
      <c r="B45156">
        <v>26</v>
      </c>
      <c r="C45156" t="s">
        <v>12</v>
      </c>
      <c r="D45156" t="s">
        <v>16</v>
      </c>
      <c r="E45156" t="s">
        <v>18</v>
      </c>
      <c r="F45156" t="s">
        <v>18</v>
      </c>
      <c r="G45156" t="s">
        <v>18</v>
      </c>
      <c r="H45156" t="s">
        <v>340</v>
      </c>
      <c r="I45156">
        <v>173300</v>
      </c>
      <c r="J45156">
        <v>-1</v>
      </c>
      <c r="K45156">
        <v>0</v>
      </c>
      <c r="L45156" t="s">
        <v>8</v>
      </c>
      <c r="M45156" t="s">
        <v>19</v>
      </c>
      <c r="N45156" t="s">
        <v>247</v>
      </c>
      <c r="O45156" s="3" t="s">
        <v>748</v>
      </c>
      <c r="P45156" s="10">
        <v>3.1828703703703702E-3</v>
      </c>
      <c r="Q45156" s="12">
        <f t="shared" si="705"/>
        <v>275</v>
      </c>
    </row>
    <row r="45157" spans="1:17" x14ac:dyDescent="0.35">
      <c r="A45157">
        <v>31507161</v>
      </c>
      <c r="B45157">
        <v>47</v>
      </c>
      <c r="C45157" t="s">
        <v>13</v>
      </c>
      <c r="D45157" t="s">
        <v>16</v>
      </c>
      <c r="E45157" t="s">
        <v>18</v>
      </c>
      <c r="F45157" t="s">
        <v>18</v>
      </c>
      <c r="G45157" t="s">
        <v>18</v>
      </c>
      <c r="H45157" t="s">
        <v>340</v>
      </c>
      <c r="I45157">
        <v>161600</v>
      </c>
      <c r="J45157">
        <v>204</v>
      </c>
      <c r="K45157">
        <v>3</v>
      </c>
      <c r="L45157" t="s">
        <v>20</v>
      </c>
      <c r="M45157" t="s">
        <v>18</v>
      </c>
      <c r="N45157" t="s">
        <v>247</v>
      </c>
      <c r="O45157" s="3" t="s">
        <v>462</v>
      </c>
      <c r="P45157" s="10">
        <v>6.2615740740740748E-3</v>
      </c>
      <c r="Q45157" s="12">
        <f t="shared" si="705"/>
        <v>541</v>
      </c>
    </row>
    <row r="45158" spans="1:17" x14ac:dyDescent="0.35">
      <c r="A45158">
        <v>62033114</v>
      </c>
      <c r="B45158">
        <v>79</v>
      </c>
      <c r="C45158" t="s">
        <v>9</v>
      </c>
      <c r="D45158" t="s">
        <v>17</v>
      </c>
      <c r="E45158" t="s">
        <v>18</v>
      </c>
      <c r="F45158" t="s">
        <v>18</v>
      </c>
      <c r="G45158" t="s">
        <v>18</v>
      </c>
      <c r="H45158" t="s">
        <v>342</v>
      </c>
      <c r="I45158">
        <v>16800</v>
      </c>
      <c r="J45158">
        <v>184</v>
      </c>
      <c r="K45158">
        <v>1</v>
      </c>
      <c r="L45158" t="s">
        <v>21</v>
      </c>
      <c r="M45158" t="s">
        <v>18</v>
      </c>
      <c r="N45158" t="s">
        <v>247</v>
      </c>
      <c r="O45158" s="3" t="s">
        <v>580</v>
      </c>
      <c r="P45158" s="10">
        <v>4.4675925925925933E-3</v>
      </c>
      <c r="Q45158" s="12">
        <f t="shared" si="705"/>
        <v>386</v>
      </c>
    </row>
    <row r="45159" spans="1:17" x14ac:dyDescent="0.35">
      <c r="A45159">
        <v>24058677</v>
      </c>
      <c r="B45159">
        <v>22</v>
      </c>
      <c r="C45159" t="s">
        <v>1926</v>
      </c>
      <c r="D45159" t="s">
        <v>16</v>
      </c>
      <c r="E45159" t="s">
        <v>18</v>
      </c>
      <c r="F45159" t="s">
        <v>18</v>
      </c>
      <c r="G45159" t="s">
        <v>18</v>
      </c>
      <c r="H45159" t="s">
        <v>341</v>
      </c>
      <c r="I45159">
        <v>18600</v>
      </c>
      <c r="J45159">
        <v>-1</v>
      </c>
      <c r="K45159">
        <v>0</v>
      </c>
      <c r="L45159" t="s">
        <v>8</v>
      </c>
      <c r="M45159" t="s">
        <v>19</v>
      </c>
      <c r="N45159" t="s">
        <v>247</v>
      </c>
      <c r="O45159" s="3" t="s">
        <v>607</v>
      </c>
      <c r="P45159" s="10">
        <v>2.5231481481481481E-3</v>
      </c>
      <c r="Q45159" s="12">
        <f t="shared" si="705"/>
        <v>218</v>
      </c>
    </row>
    <row r="45160" spans="1:17" x14ac:dyDescent="0.35">
      <c r="A45160">
        <v>64281513</v>
      </c>
      <c r="B45160">
        <v>34</v>
      </c>
      <c r="C45160" t="s">
        <v>4</v>
      </c>
      <c r="D45160" t="s">
        <v>16</v>
      </c>
      <c r="E45160" t="s">
        <v>18</v>
      </c>
      <c r="F45160" t="s">
        <v>18</v>
      </c>
      <c r="G45160" t="s">
        <v>18</v>
      </c>
      <c r="H45160" t="s">
        <v>340</v>
      </c>
      <c r="I45160">
        <v>27450</v>
      </c>
      <c r="J45160">
        <v>-1</v>
      </c>
      <c r="K45160">
        <v>0</v>
      </c>
      <c r="L45160" t="s">
        <v>8</v>
      </c>
      <c r="M45160" t="s">
        <v>19</v>
      </c>
      <c r="N45160" t="s">
        <v>247</v>
      </c>
      <c r="O45160" s="3" t="s">
        <v>1914</v>
      </c>
      <c r="P45160" s="10">
        <v>1.4421296296296295E-2</v>
      </c>
      <c r="Q45160" s="12">
        <f t="shared" si="705"/>
        <v>1246</v>
      </c>
    </row>
    <row r="45161" spans="1:17" x14ac:dyDescent="0.35">
      <c r="A45161">
        <v>32796976</v>
      </c>
      <c r="B45161">
        <v>26</v>
      </c>
      <c r="C45161" t="s">
        <v>4</v>
      </c>
      <c r="D45161" t="s">
        <v>16</v>
      </c>
      <c r="E45161" t="s">
        <v>18</v>
      </c>
      <c r="F45161" t="s">
        <v>18</v>
      </c>
      <c r="G45161" t="s">
        <v>18</v>
      </c>
      <c r="H45161" t="s">
        <v>340</v>
      </c>
      <c r="I45161">
        <v>79600</v>
      </c>
      <c r="J45161">
        <v>485</v>
      </c>
      <c r="K45161">
        <v>5</v>
      </c>
      <c r="L45161" t="s">
        <v>21</v>
      </c>
      <c r="M45161" t="s">
        <v>18</v>
      </c>
      <c r="N45161" t="s">
        <v>247</v>
      </c>
      <c r="O45161" s="3" t="s">
        <v>675</v>
      </c>
      <c r="P45161" s="10">
        <v>6.9907407407407409E-3</v>
      </c>
      <c r="Q45161" s="12">
        <f t="shared" si="705"/>
        <v>604</v>
      </c>
    </row>
    <row r="45162" spans="1:17" x14ac:dyDescent="0.35">
      <c r="A45162">
        <v>63128522</v>
      </c>
      <c r="B45162">
        <v>40</v>
      </c>
      <c r="C45162" t="s">
        <v>13</v>
      </c>
      <c r="D45162" t="s">
        <v>15</v>
      </c>
      <c r="E45162" t="s">
        <v>18</v>
      </c>
      <c r="F45162" t="s">
        <v>18</v>
      </c>
      <c r="G45162" t="s">
        <v>18</v>
      </c>
      <c r="H45162" t="s">
        <v>340</v>
      </c>
      <c r="I45162">
        <v>0</v>
      </c>
      <c r="J45162">
        <v>-1</v>
      </c>
      <c r="K45162">
        <v>0</v>
      </c>
      <c r="L45162" t="s">
        <v>8</v>
      </c>
      <c r="M45162" t="s">
        <v>18</v>
      </c>
      <c r="N45162" t="s">
        <v>247</v>
      </c>
      <c r="O45162" s="3" t="s">
        <v>898</v>
      </c>
      <c r="P45162" s="10">
        <v>6.9444444444444444E-5</v>
      </c>
      <c r="Q45162" s="12">
        <f t="shared" si="705"/>
        <v>6</v>
      </c>
    </row>
    <row r="45163" spans="1:17" x14ac:dyDescent="0.35">
      <c r="A45163">
        <v>20929858</v>
      </c>
      <c r="B45163">
        <v>24</v>
      </c>
      <c r="C45163" t="s">
        <v>5</v>
      </c>
      <c r="D45163" t="s">
        <v>16</v>
      </c>
      <c r="E45163" t="s">
        <v>18</v>
      </c>
      <c r="F45163" t="s">
        <v>18</v>
      </c>
      <c r="G45163" t="s">
        <v>18</v>
      </c>
      <c r="H45163" t="s">
        <v>340</v>
      </c>
      <c r="I45163">
        <v>18400</v>
      </c>
      <c r="J45163">
        <v>-1</v>
      </c>
      <c r="K45163">
        <v>0</v>
      </c>
      <c r="L45163" t="s">
        <v>8</v>
      </c>
      <c r="M45163" t="s">
        <v>18</v>
      </c>
      <c r="N45163" t="s">
        <v>248</v>
      </c>
      <c r="O45163" s="3" t="s">
        <v>431</v>
      </c>
      <c r="P45163" s="10">
        <v>2.2800925925925927E-3</v>
      </c>
      <c r="Q45163" s="12">
        <f t="shared" si="705"/>
        <v>197</v>
      </c>
    </row>
    <row r="45164" spans="1:17" x14ac:dyDescent="0.35">
      <c r="A45164">
        <v>34278091</v>
      </c>
      <c r="B45164">
        <v>60</v>
      </c>
      <c r="C45164" t="s">
        <v>9</v>
      </c>
      <c r="D45164" t="s">
        <v>15</v>
      </c>
      <c r="E45164" t="s">
        <v>18</v>
      </c>
      <c r="F45164" t="s">
        <v>18</v>
      </c>
      <c r="G45164" t="s">
        <v>18</v>
      </c>
      <c r="H45164" t="s">
        <v>341</v>
      </c>
      <c r="I45164">
        <v>351900</v>
      </c>
      <c r="J45164">
        <v>-1</v>
      </c>
      <c r="K45164">
        <v>0</v>
      </c>
      <c r="L45164" t="s">
        <v>8</v>
      </c>
      <c r="M45164" t="s">
        <v>18</v>
      </c>
      <c r="N45164" t="s">
        <v>248</v>
      </c>
      <c r="O45164" s="3" t="s">
        <v>397</v>
      </c>
      <c r="P45164" s="10">
        <v>1.5972222222222221E-3</v>
      </c>
      <c r="Q45164" s="12">
        <f t="shared" si="705"/>
        <v>138</v>
      </c>
    </row>
    <row r="45165" spans="1:17" x14ac:dyDescent="0.35">
      <c r="A45165">
        <v>46100291</v>
      </c>
      <c r="B45165">
        <v>28</v>
      </c>
      <c r="C45165" t="s">
        <v>4</v>
      </c>
      <c r="D45165" t="s">
        <v>16</v>
      </c>
      <c r="E45165" t="s">
        <v>18</v>
      </c>
      <c r="F45165" t="s">
        <v>19</v>
      </c>
      <c r="G45165" t="s">
        <v>18</v>
      </c>
      <c r="H45165" t="s">
        <v>340</v>
      </c>
      <c r="I45165">
        <v>30800</v>
      </c>
      <c r="J45165">
        <v>503</v>
      </c>
      <c r="K45165">
        <v>2</v>
      </c>
      <c r="L45165" t="s">
        <v>22</v>
      </c>
      <c r="M45165" t="s">
        <v>18</v>
      </c>
      <c r="N45165" t="s">
        <v>248</v>
      </c>
      <c r="O45165" s="3" t="s">
        <v>709</v>
      </c>
      <c r="P45165" s="10">
        <v>1.3425925925925925E-3</v>
      </c>
      <c r="Q45165" s="12">
        <f t="shared" si="705"/>
        <v>116</v>
      </c>
    </row>
    <row r="45166" spans="1:17" x14ac:dyDescent="0.35">
      <c r="A45166">
        <v>61277415</v>
      </c>
      <c r="B45166">
        <v>55</v>
      </c>
      <c r="C45166" t="s">
        <v>1926</v>
      </c>
      <c r="D45166" t="s">
        <v>17</v>
      </c>
      <c r="E45166" t="s">
        <v>18</v>
      </c>
      <c r="F45166" t="s">
        <v>19</v>
      </c>
      <c r="G45166" t="s">
        <v>19</v>
      </c>
      <c r="H45166" t="s">
        <v>341</v>
      </c>
      <c r="I45166">
        <v>0</v>
      </c>
      <c r="J45166">
        <v>245</v>
      </c>
      <c r="K45166">
        <v>4</v>
      </c>
      <c r="L45166" t="s">
        <v>20</v>
      </c>
      <c r="M45166" t="s">
        <v>18</v>
      </c>
      <c r="N45166" t="s">
        <v>248</v>
      </c>
      <c r="O45166" s="3" t="s">
        <v>740</v>
      </c>
      <c r="P45166" s="10">
        <v>1.4120370370370369E-3</v>
      </c>
      <c r="Q45166" s="12">
        <f t="shared" si="705"/>
        <v>122</v>
      </c>
    </row>
    <row r="45167" spans="1:17" x14ac:dyDescent="0.35">
      <c r="A45167">
        <v>84706863</v>
      </c>
      <c r="B45167">
        <v>26</v>
      </c>
      <c r="C45167" t="s">
        <v>14</v>
      </c>
      <c r="D45167" t="s">
        <v>16</v>
      </c>
      <c r="E45167" t="s">
        <v>18</v>
      </c>
      <c r="F45167" t="s">
        <v>18</v>
      </c>
      <c r="G45167" t="s">
        <v>18</v>
      </c>
      <c r="H45167" t="s">
        <v>341</v>
      </c>
      <c r="I45167">
        <v>35300</v>
      </c>
      <c r="J45167">
        <v>105</v>
      </c>
      <c r="K45167">
        <v>2</v>
      </c>
      <c r="L45167" t="s">
        <v>21</v>
      </c>
      <c r="M45167" t="s">
        <v>18</v>
      </c>
      <c r="N45167" t="s">
        <v>249</v>
      </c>
      <c r="O45167" s="3" t="s">
        <v>555</v>
      </c>
      <c r="P45167" s="10">
        <v>1.3657407407407409E-3</v>
      </c>
      <c r="Q45167" s="12">
        <f t="shared" si="705"/>
        <v>118</v>
      </c>
    </row>
    <row r="45168" spans="1:17" x14ac:dyDescent="0.35">
      <c r="A45168">
        <v>80821721</v>
      </c>
      <c r="B45168">
        <v>36</v>
      </c>
      <c r="C45168" t="s">
        <v>1926</v>
      </c>
      <c r="D45168" t="s">
        <v>16</v>
      </c>
      <c r="E45168" t="s">
        <v>18</v>
      </c>
      <c r="F45168" t="s">
        <v>19</v>
      </c>
      <c r="G45168" t="s">
        <v>18</v>
      </c>
      <c r="H45168" t="s">
        <v>340</v>
      </c>
      <c r="I45168">
        <v>250350</v>
      </c>
      <c r="J45168">
        <v>331</v>
      </c>
      <c r="K45168">
        <v>4</v>
      </c>
      <c r="L45168" t="s">
        <v>20</v>
      </c>
      <c r="M45168" t="s">
        <v>18</v>
      </c>
      <c r="N45168" t="s">
        <v>249</v>
      </c>
      <c r="O45168" s="3" t="s">
        <v>590</v>
      </c>
      <c r="P45168" s="10">
        <v>1.5624999999999999E-3</v>
      </c>
      <c r="Q45168" s="12">
        <f t="shared" si="705"/>
        <v>135</v>
      </c>
    </row>
    <row r="45169" spans="1:17" x14ac:dyDescent="0.35">
      <c r="A45169">
        <v>29586036</v>
      </c>
      <c r="B45169">
        <v>32</v>
      </c>
      <c r="C45169" t="s">
        <v>14</v>
      </c>
      <c r="D45169" t="s">
        <v>16</v>
      </c>
      <c r="E45169" t="s">
        <v>18</v>
      </c>
      <c r="F45169" t="s">
        <v>18</v>
      </c>
      <c r="G45169" t="s">
        <v>18</v>
      </c>
      <c r="H45169" t="s">
        <v>341</v>
      </c>
      <c r="I45169">
        <v>55100</v>
      </c>
      <c r="J45169">
        <v>-1</v>
      </c>
      <c r="K45169">
        <v>0</v>
      </c>
      <c r="L45169" t="s">
        <v>8</v>
      </c>
      <c r="M45169" t="s">
        <v>19</v>
      </c>
      <c r="N45169" t="s">
        <v>249</v>
      </c>
      <c r="O45169" s="3" t="s">
        <v>440</v>
      </c>
      <c r="P45169" s="10">
        <v>2.2453703703703702E-3</v>
      </c>
      <c r="Q45169" s="12">
        <f t="shared" si="705"/>
        <v>194</v>
      </c>
    </row>
    <row r="45170" spans="1:17" x14ac:dyDescent="0.35">
      <c r="A45170">
        <v>34163095</v>
      </c>
      <c r="B45170">
        <v>48</v>
      </c>
      <c r="C45170" t="s">
        <v>10</v>
      </c>
      <c r="D45170" t="s">
        <v>17</v>
      </c>
      <c r="E45170" t="s">
        <v>18</v>
      </c>
      <c r="F45170" t="s">
        <v>18</v>
      </c>
      <c r="G45170" t="s">
        <v>18</v>
      </c>
      <c r="H45170" t="s">
        <v>8</v>
      </c>
      <c r="I45170">
        <v>48650</v>
      </c>
      <c r="J45170">
        <v>134</v>
      </c>
      <c r="K45170">
        <v>2</v>
      </c>
      <c r="L45170" t="s">
        <v>22</v>
      </c>
      <c r="M45170" t="s">
        <v>19</v>
      </c>
      <c r="N45170" t="s">
        <v>249</v>
      </c>
      <c r="O45170" s="3" t="s">
        <v>839</v>
      </c>
      <c r="P45170" s="10">
        <v>3.6921296296296298E-3</v>
      </c>
      <c r="Q45170" s="12">
        <f t="shared" si="705"/>
        <v>319</v>
      </c>
    </row>
    <row r="45171" spans="1:17" x14ac:dyDescent="0.35">
      <c r="A45171">
        <v>88810957</v>
      </c>
      <c r="B45171">
        <v>73</v>
      </c>
      <c r="C45171" t="s">
        <v>9</v>
      </c>
      <c r="D45171" t="s">
        <v>15</v>
      </c>
      <c r="E45171" t="s">
        <v>18</v>
      </c>
      <c r="F45171" t="s">
        <v>18</v>
      </c>
      <c r="G45171" t="s">
        <v>18</v>
      </c>
      <c r="H45171" t="s">
        <v>341</v>
      </c>
      <c r="I45171">
        <v>142500</v>
      </c>
      <c r="J45171">
        <v>144</v>
      </c>
      <c r="K45171">
        <v>7</v>
      </c>
      <c r="L45171" t="s">
        <v>20</v>
      </c>
      <c r="M45171" t="s">
        <v>18</v>
      </c>
      <c r="N45171" t="s">
        <v>249</v>
      </c>
      <c r="O45171" s="3" t="s">
        <v>1129</v>
      </c>
      <c r="P45171" s="10">
        <v>5.9259259259259256E-3</v>
      </c>
      <c r="Q45171" s="12">
        <f t="shared" si="705"/>
        <v>512</v>
      </c>
    </row>
    <row r="45172" spans="1:17" x14ac:dyDescent="0.35">
      <c r="A45172">
        <v>82689959</v>
      </c>
      <c r="B45172">
        <v>38</v>
      </c>
      <c r="C45172" t="s">
        <v>1926</v>
      </c>
      <c r="D45172" t="s">
        <v>15</v>
      </c>
      <c r="E45172" t="s">
        <v>18</v>
      </c>
      <c r="F45172" t="s">
        <v>18</v>
      </c>
      <c r="G45172" t="s">
        <v>18</v>
      </c>
      <c r="H45172" t="s">
        <v>341</v>
      </c>
      <c r="I45172">
        <v>263500</v>
      </c>
      <c r="J45172">
        <v>91</v>
      </c>
      <c r="K45172">
        <v>12</v>
      </c>
      <c r="L45172" t="s">
        <v>21</v>
      </c>
      <c r="M45172" t="s">
        <v>18</v>
      </c>
      <c r="N45172" t="s">
        <v>249</v>
      </c>
      <c r="O45172" s="3" t="s">
        <v>463</v>
      </c>
      <c r="P45172" s="10">
        <v>1.8865740740740742E-3</v>
      </c>
      <c r="Q45172" s="12">
        <f t="shared" si="705"/>
        <v>163</v>
      </c>
    </row>
    <row r="45173" spans="1:17" x14ac:dyDescent="0.35">
      <c r="A45173">
        <v>73018761</v>
      </c>
      <c r="B45173">
        <v>32</v>
      </c>
      <c r="C45173" t="s">
        <v>4</v>
      </c>
      <c r="D45173" t="s">
        <v>15</v>
      </c>
      <c r="E45173" t="s">
        <v>18</v>
      </c>
      <c r="F45173" t="s">
        <v>18</v>
      </c>
      <c r="G45173" t="s">
        <v>18</v>
      </c>
      <c r="H45173" t="s">
        <v>340</v>
      </c>
      <c r="I45173">
        <v>46350</v>
      </c>
      <c r="J45173">
        <v>-1</v>
      </c>
      <c r="K45173">
        <v>0</v>
      </c>
      <c r="L45173" t="s">
        <v>8</v>
      </c>
      <c r="M45173" t="s">
        <v>18</v>
      </c>
      <c r="N45173" t="s">
        <v>249</v>
      </c>
      <c r="O45173" s="3" t="s">
        <v>539</v>
      </c>
      <c r="P45173" s="10">
        <v>3.2638888888888891E-3</v>
      </c>
      <c r="Q45173" s="12">
        <f t="shared" si="705"/>
        <v>282</v>
      </c>
    </row>
    <row r="45174" spans="1:17" x14ac:dyDescent="0.35">
      <c r="A45174">
        <v>81327713</v>
      </c>
      <c r="B45174">
        <v>51</v>
      </c>
      <c r="C45174" t="s">
        <v>4</v>
      </c>
      <c r="D45174" t="s">
        <v>15</v>
      </c>
      <c r="E45174" t="s">
        <v>18</v>
      </c>
      <c r="F45174" t="s">
        <v>19</v>
      </c>
      <c r="G45174" t="s">
        <v>18</v>
      </c>
      <c r="H45174" t="s">
        <v>340</v>
      </c>
      <c r="I45174">
        <v>255400</v>
      </c>
      <c r="J45174">
        <v>102</v>
      </c>
      <c r="K45174">
        <v>8</v>
      </c>
      <c r="L45174" t="s">
        <v>21</v>
      </c>
      <c r="M45174" t="s">
        <v>18</v>
      </c>
      <c r="N45174" t="s">
        <v>249</v>
      </c>
      <c r="O45174" s="3" t="s">
        <v>412</v>
      </c>
      <c r="P45174" s="10">
        <v>3.1481481481481482E-3</v>
      </c>
      <c r="Q45174" s="12">
        <f t="shared" si="705"/>
        <v>272</v>
      </c>
    </row>
    <row r="45175" spans="1:17" x14ac:dyDescent="0.35">
      <c r="A45175">
        <v>68830976</v>
      </c>
      <c r="B45175">
        <v>29</v>
      </c>
      <c r="C45175" t="s">
        <v>12</v>
      </c>
      <c r="D45175" t="s">
        <v>15</v>
      </c>
      <c r="E45175" t="s">
        <v>18</v>
      </c>
      <c r="F45175" t="s">
        <v>18</v>
      </c>
      <c r="G45175" t="s">
        <v>18</v>
      </c>
      <c r="H45175" t="s">
        <v>341</v>
      </c>
      <c r="I45175">
        <v>34350</v>
      </c>
      <c r="J45175">
        <v>88</v>
      </c>
      <c r="K45175">
        <v>6</v>
      </c>
      <c r="L45175" t="s">
        <v>21</v>
      </c>
      <c r="M45175" t="s">
        <v>18</v>
      </c>
      <c r="N45175" t="s">
        <v>249</v>
      </c>
      <c r="O45175" s="3" t="s">
        <v>506</v>
      </c>
      <c r="P45175" s="10">
        <v>3.5763888888888894E-3</v>
      </c>
      <c r="Q45175" s="12">
        <f t="shared" si="705"/>
        <v>309</v>
      </c>
    </row>
    <row r="45176" spans="1:17" x14ac:dyDescent="0.35">
      <c r="A45176">
        <v>50583925</v>
      </c>
      <c r="B45176">
        <v>32</v>
      </c>
      <c r="C45176" t="s">
        <v>4</v>
      </c>
      <c r="D45176" t="s">
        <v>16</v>
      </c>
      <c r="E45176" t="s">
        <v>18</v>
      </c>
      <c r="F45176" t="s">
        <v>18</v>
      </c>
      <c r="G45176" t="s">
        <v>18</v>
      </c>
      <c r="H45176" t="s">
        <v>340</v>
      </c>
      <c r="I45176">
        <v>164450</v>
      </c>
      <c r="J45176">
        <v>179</v>
      </c>
      <c r="K45176">
        <v>2</v>
      </c>
      <c r="L45176" t="s">
        <v>20</v>
      </c>
      <c r="M45176" t="s">
        <v>18</v>
      </c>
      <c r="N45176" t="s">
        <v>249</v>
      </c>
      <c r="O45176" s="3" t="s">
        <v>916</v>
      </c>
      <c r="P45176" s="10">
        <v>4.340277777777778E-3</v>
      </c>
      <c r="Q45176" s="12">
        <f t="shared" si="705"/>
        <v>375</v>
      </c>
    </row>
    <row r="45177" spans="1:17" x14ac:dyDescent="0.35">
      <c r="A45177">
        <v>35771332</v>
      </c>
      <c r="B45177">
        <v>32</v>
      </c>
      <c r="C45177" t="s">
        <v>5</v>
      </c>
      <c r="D45177" t="s">
        <v>16</v>
      </c>
      <c r="E45177" t="s">
        <v>18</v>
      </c>
      <c r="F45177" t="s">
        <v>18</v>
      </c>
      <c r="G45177" t="s">
        <v>18</v>
      </c>
      <c r="H45177" t="s">
        <v>8</v>
      </c>
      <c r="I45177">
        <v>24550</v>
      </c>
      <c r="J45177">
        <v>91</v>
      </c>
      <c r="K45177">
        <v>7</v>
      </c>
      <c r="L45177" t="s">
        <v>22</v>
      </c>
      <c r="M45177" t="s">
        <v>19</v>
      </c>
      <c r="N45177" t="s">
        <v>249</v>
      </c>
      <c r="O45177" s="3" t="s">
        <v>515</v>
      </c>
      <c r="P45177" s="10">
        <v>2.9050925925925928E-3</v>
      </c>
      <c r="Q45177" s="12">
        <f t="shared" si="705"/>
        <v>251</v>
      </c>
    </row>
    <row r="45178" spans="1:17" x14ac:dyDescent="0.35">
      <c r="A45178">
        <v>45394537</v>
      </c>
      <c r="B45178">
        <v>36</v>
      </c>
      <c r="C45178" t="s">
        <v>5</v>
      </c>
      <c r="D45178" t="s">
        <v>16</v>
      </c>
      <c r="E45178" t="s">
        <v>18</v>
      </c>
      <c r="F45178" t="s">
        <v>18</v>
      </c>
      <c r="G45178" t="s">
        <v>18</v>
      </c>
      <c r="H45178" t="s">
        <v>341</v>
      </c>
      <c r="I45178">
        <v>48300</v>
      </c>
      <c r="J45178">
        <v>91</v>
      </c>
      <c r="K45178">
        <v>13</v>
      </c>
      <c r="L45178" t="s">
        <v>20</v>
      </c>
      <c r="M45178" t="s">
        <v>18</v>
      </c>
      <c r="N45178" t="s">
        <v>249</v>
      </c>
      <c r="O45178" s="3" t="s">
        <v>590</v>
      </c>
      <c r="P45178" s="10">
        <v>1.5624999999999999E-3</v>
      </c>
      <c r="Q45178" s="12">
        <f t="shared" si="705"/>
        <v>135</v>
      </c>
    </row>
    <row r="45179" spans="1:17" x14ac:dyDescent="0.35">
      <c r="A45179">
        <v>84750571</v>
      </c>
      <c r="B45179">
        <v>58</v>
      </c>
      <c r="C45179" t="s">
        <v>1926</v>
      </c>
      <c r="D45179" t="s">
        <v>17</v>
      </c>
      <c r="E45179" t="s">
        <v>18</v>
      </c>
      <c r="F45179" t="s">
        <v>19</v>
      </c>
      <c r="G45179" t="s">
        <v>18</v>
      </c>
      <c r="H45179" t="s">
        <v>341</v>
      </c>
      <c r="I45179">
        <v>166850</v>
      </c>
      <c r="J45179">
        <v>690</v>
      </c>
      <c r="K45179">
        <v>3</v>
      </c>
      <c r="L45179" t="s">
        <v>20</v>
      </c>
      <c r="M45179" t="s">
        <v>19</v>
      </c>
      <c r="N45179" t="s">
        <v>249</v>
      </c>
      <c r="O45179" s="3" t="s">
        <v>694</v>
      </c>
      <c r="P45179" s="10">
        <v>4.2708333333333339E-3</v>
      </c>
      <c r="Q45179" s="12">
        <f t="shared" si="705"/>
        <v>369</v>
      </c>
    </row>
    <row r="45180" spans="1:17" x14ac:dyDescent="0.35">
      <c r="A45180">
        <v>63098011</v>
      </c>
      <c r="B45180">
        <v>48</v>
      </c>
      <c r="C45180" t="s">
        <v>1926</v>
      </c>
      <c r="D45180" t="s">
        <v>15</v>
      </c>
      <c r="E45180" t="s">
        <v>18</v>
      </c>
      <c r="F45180" t="s">
        <v>18</v>
      </c>
      <c r="G45180" t="s">
        <v>18</v>
      </c>
      <c r="H45180" t="s">
        <v>341</v>
      </c>
      <c r="I45180">
        <v>18400</v>
      </c>
      <c r="J45180">
        <v>140</v>
      </c>
      <c r="K45180">
        <v>7</v>
      </c>
      <c r="L45180" t="s">
        <v>22</v>
      </c>
      <c r="M45180" t="s">
        <v>19</v>
      </c>
      <c r="N45180" t="s">
        <v>249</v>
      </c>
      <c r="O45180" s="3" t="s">
        <v>387</v>
      </c>
      <c r="P45180" s="10">
        <v>4.2013888888888891E-3</v>
      </c>
      <c r="Q45180" s="12">
        <f t="shared" si="705"/>
        <v>363</v>
      </c>
    </row>
    <row r="45181" spans="1:17" x14ac:dyDescent="0.35">
      <c r="A45181">
        <v>49340742</v>
      </c>
      <c r="B45181">
        <v>34</v>
      </c>
      <c r="C45181" t="s">
        <v>1926</v>
      </c>
      <c r="D45181" t="s">
        <v>15</v>
      </c>
      <c r="E45181" t="s">
        <v>18</v>
      </c>
      <c r="F45181" t="s">
        <v>18</v>
      </c>
      <c r="G45181" t="s">
        <v>18</v>
      </c>
      <c r="H45181" t="s">
        <v>341</v>
      </c>
      <c r="I45181">
        <v>12350</v>
      </c>
      <c r="J45181">
        <v>-1</v>
      </c>
      <c r="K45181">
        <v>0</v>
      </c>
      <c r="L45181" t="s">
        <v>8</v>
      </c>
      <c r="M45181" t="s">
        <v>19</v>
      </c>
      <c r="N45181" t="s">
        <v>249</v>
      </c>
      <c r="O45181" s="3" t="s">
        <v>784</v>
      </c>
      <c r="P45181" s="10">
        <v>4.6412037037037038E-3</v>
      </c>
      <c r="Q45181" s="12">
        <f t="shared" si="705"/>
        <v>401</v>
      </c>
    </row>
    <row r="45182" spans="1:17" x14ac:dyDescent="0.35">
      <c r="A45182">
        <v>20503245</v>
      </c>
      <c r="B45182">
        <v>37</v>
      </c>
      <c r="C45182" t="s">
        <v>7</v>
      </c>
      <c r="D45182" t="s">
        <v>15</v>
      </c>
      <c r="E45182" t="s">
        <v>18</v>
      </c>
      <c r="F45182" t="s">
        <v>18</v>
      </c>
      <c r="G45182" t="s">
        <v>18</v>
      </c>
      <c r="H45182" t="s">
        <v>341</v>
      </c>
      <c r="I45182">
        <v>70150</v>
      </c>
      <c r="J45182">
        <v>-1</v>
      </c>
      <c r="K45182">
        <v>0</v>
      </c>
      <c r="L45182" t="s">
        <v>8</v>
      </c>
      <c r="M45182" t="s">
        <v>18</v>
      </c>
      <c r="N45182" t="s">
        <v>250</v>
      </c>
      <c r="O45182" s="3" t="s">
        <v>876</v>
      </c>
      <c r="P45182" s="10">
        <v>1.6203703703703703E-4</v>
      </c>
      <c r="Q45182" s="12">
        <f t="shared" si="705"/>
        <v>14</v>
      </c>
    </row>
    <row r="45183" spans="1:17" x14ac:dyDescent="0.35">
      <c r="A45183">
        <v>83092517</v>
      </c>
      <c r="B45183">
        <v>21</v>
      </c>
      <c r="C45183" t="s">
        <v>7</v>
      </c>
      <c r="D45183" t="s">
        <v>16</v>
      </c>
      <c r="E45183" t="s">
        <v>18</v>
      </c>
      <c r="F45183" t="s">
        <v>18</v>
      </c>
      <c r="G45183" t="s">
        <v>18</v>
      </c>
      <c r="H45183" t="s">
        <v>342</v>
      </c>
      <c r="I45183">
        <v>-2100</v>
      </c>
      <c r="J45183">
        <v>-1</v>
      </c>
      <c r="K45183">
        <v>0</v>
      </c>
      <c r="L45183" t="s">
        <v>8</v>
      </c>
      <c r="M45183" t="s">
        <v>18</v>
      </c>
      <c r="N45183" t="s">
        <v>338</v>
      </c>
      <c r="O45183" s="3" t="s">
        <v>562</v>
      </c>
      <c r="P45183" s="10">
        <v>5.7870370370370366E-5</v>
      </c>
      <c r="Q45183" s="12">
        <f t="shared" si="705"/>
        <v>5</v>
      </c>
    </row>
    <row r="45184" spans="1:17" x14ac:dyDescent="0.35">
      <c r="A45184">
        <v>72090305</v>
      </c>
      <c r="B45184">
        <v>36</v>
      </c>
      <c r="C45184" t="s">
        <v>4</v>
      </c>
      <c r="D45184" t="s">
        <v>16</v>
      </c>
      <c r="E45184" t="s">
        <v>18</v>
      </c>
      <c r="F45184" t="s">
        <v>18</v>
      </c>
      <c r="G45184" t="s">
        <v>18</v>
      </c>
      <c r="H45184" t="s">
        <v>340</v>
      </c>
      <c r="I45184">
        <v>16750</v>
      </c>
      <c r="J45184">
        <v>772</v>
      </c>
      <c r="K45184">
        <v>4</v>
      </c>
      <c r="L45184" t="s">
        <v>20</v>
      </c>
      <c r="M45184" t="s">
        <v>18</v>
      </c>
      <c r="N45184" t="s">
        <v>338</v>
      </c>
      <c r="O45184" s="3" t="s">
        <v>562</v>
      </c>
      <c r="P45184" s="10">
        <v>5.7870370370370366E-5</v>
      </c>
      <c r="Q45184" s="12">
        <f t="shared" si="705"/>
        <v>5</v>
      </c>
    </row>
    <row r="45185" spans="1:17" x14ac:dyDescent="0.35">
      <c r="A45185">
        <v>25893232</v>
      </c>
      <c r="B45185">
        <v>28</v>
      </c>
      <c r="C45185" t="s">
        <v>10</v>
      </c>
      <c r="D45185" t="s">
        <v>16</v>
      </c>
      <c r="E45185" t="s">
        <v>18</v>
      </c>
      <c r="F45185" t="s">
        <v>18</v>
      </c>
      <c r="G45185" t="s">
        <v>18</v>
      </c>
      <c r="H45185" t="s">
        <v>341</v>
      </c>
      <c r="I45185">
        <v>67350</v>
      </c>
      <c r="J45185">
        <v>108</v>
      </c>
      <c r="K45185">
        <v>14</v>
      </c>
      <c r="L45185" t="s">
        <v>21</v>
      </c>
      <c r="M45185" t="s">
        <v>18</v>
      </c>
      <c r="N45185" t="s">
        <v>339</v>
      </c>
      <c r="O45185" s="3" t="s">
        <v>955</v>
      </c>
      <c r="P45185" s="10">
        <v>3.6689814814814814E-3</v>
      </c>
      <c r="Q45185" s="12">
        <f t="shared" si="705"/>
        <v>317</v>
      </c>
    </row>
    <row r="45186" spans="1:17" x14ac:dyDescent="0.35">
      <c r="A45186">
        <v>24487311</v>
      </c>
      <c r="B45186">
        <v>70</v>
      </c>
      <c r="C45186" t="s">
        <v>9</v>
      </c>
      <c r="D45186" t="s">
        <v>17</v>
      </c>
      <c r="E45186" t="s">
        <v>18</v>
      </c>
      <c r="F45186" t="s">
        <v>18</v>
      </c>
      <c r="G45186" t="s">
        <v>18</v>
      </c>
      <c r="H45186" t="s">
        <v>341</v>
      </c>
      <c r="I45186">
        <v>228600</v>
      </c>
      <c r="J45186">
        <v>95</v>
      </c>
      <c r="K45186">
        <v>16</v>
      </c>
      <c r="L45186" t="s">
        <v>20</v>
      </c>
      <c r="M45186" t="s">
        <v>18</v>
      </c>
      <c r="N45186" t="s">
        <v>339</v>
      </c>
      <c r="O45186" s="3" t="s">
        <v>929</v>
      </c>
      <c r="P45186" s="10">
        <v>1.3310185185185185E-3</v>
      </c>
      <c r="Q45186" s="12">
        <f t="shared" ref="Q45186:Q45249" si="706">MINUTE(P45186)*60+SECOND(P45186)</f>
        <v>115</v>
      </c>
    </row>
    <row r="45187" spans="1:17" x14ac:dyDescent="0.35">
      <c r="A45187">
        <v>13017952</v>
      </c>
      <c r="B45187">
        <v>27</v>
      </c>
      <c r="C45187" t="s">
        <v>14</v>
      </c>
      <c r="D45187" t="s">
        <v>16</v>
      </c>
      <c r="E45187" t="s">
        <v>18</v>
      </c>
      <c r="F45187" t="s">
        <v>18</v>
      </c>
      <c r="G45187" t="s">
        <v>18</v>
      </c>
      <c r="H45187" t="s">
        <v>340</v>
      </c>
      <c r="I45187">
        <v>41900</v>
      </c>
      <c r="J45187">
        <v>-1</v>
      </c>
      <c r="K45187">
        <v>0</v>
      </c>
      <c r="L45187" t="s">
        <v>8</v>
      </c>
      <c r="M45187" t="s">
        <v>18</v>
      </c>
      <c r="N45187" t="s">
        <v>339</v>
      </c>
      <c r="O45187" s="3" t="s">
        <v>654</v>
      </c>
      <c r="P45187" s="10">
        <v>1.8750000000000001E-3</v>
      </c>
      <c r="Q45187" s="12">
        <f t="shared" si="706"/>
        <v>162</v>
      </c>
    </row>
    <row r="45188" spans="1:17" x14ac:dyDescent="0.35">
      <c r="A45188">
        <v>87799815</v>
      </c>
      <c r="B45188">
        <v>51</v>
      </c>
      <c r="C45188" t="s">
        <v>6</v>
      </c>
      <c r="D45188" t="s">
        <v>17</v>
      </c>
      <c r="E45188" t="s">
        <v>18</v>
      </c>
      <c r="F45188" t="s">
        <v>18</v>
      </c>
      <c r="G45188" t="s">
        <v>18</v>
      </c>
      <c r="H45188" t="s">
        <v>340</v>
      </c>
      <c r="I45188">
        <v>15750</v>
      </c>
      <c r="J45188">
        <v>91</v>
      </c>
      <c r="K45188">
        <v>4</v>
      </c>
      <c r="L45188" t="s">
        <v>20</v>
      </c>
      <c r="M45188" t="s">
        <v>18</v>
      </c>
      <c r="N45188" t="s">
        <v>339</v>
      </c>
      <c r="O45188" s="3" t="s">
        <v>408</v>
      </c>
      <c r="P45188" s="10">
        <v>3.3680555555555551E-3</v>
      </c>
      <c r="Q45188" s="12">
        <f t="shared" si="706"/>
        <v>291</v>
      </c>
    </row>
    <row r="45189" spans="1:17" x14ac:dyDescent="0.35">
      <c r="A45189">
        <v>68994262</v>
      </c>
      <c r="B45189">
        <v>28</v>
      </c>
      <c r="C45189" t="s">
        <v>8</v>
      </c>
      <c r="D45189" t="s">
        <v>16</v>
      </c>
      <c r="E45189" t="s">
        <v>18</v>
      </c>
      <c r="F45189" t="s">
        <v>18</v>
      </c>
      <c r="G45189" t="s">
        <v>18</v>
      </c>
      <c r="H45189" t="s">
        <v>8</v>
      </c>
      <c r="I45189">
        <v>16300</v>
      </c>
      <c r="J45189">
        <v>231</v>
      </c>
      <c r="K45189">
        <v>1</v>
      </c>
      <c r="L45189" t="s">
        <v>22</v>
      </c>
      <c r="M45189" t="s">
        <v>19</v>
      </c>
      <c r="N45189" t="s">
        <v>339</v>
      </c>
      <c r="O45189" s="3" t="s">
        <v>1230</v>
      </c>
      <c r="P45189" s="10">
        <v>5.208333333333333E-3</v>
      </c>
      <c r="Q45189" s="12">
        <f t="shared" si="706"/>
        <v>450</v>
      </c>
    </row>
    <row r="45190" spans="1:17" x14ac:dyDescent="0.35">
      <c r="A45190">
        <v>34215789</v>
      </c>
      <c r="B45190">
        <v>48</v>
      </c>
      <c r="C45190" t="s">
        <v>1926</v>
      </c>
      <c r="D45190" t="s">
        <v>15</v>
      </c>
      <c r="E45190" t="s">
        <v>18</v>
      </c>
      <c r="F45190" t="s">
        <v>18</v>
      </c>
      <c r="G45190" t="s">
        <v>19</v>
      </c>
      <c r="H45190" t="s">
        <v>341</v>
      </c>
      <c r="I45190">
        <v>0</v>
      </c>
      <c r="J45190">
        <v>104</v>
      </c>
      <c r="K45190">
        <v>5</v>
      </c>
      <c r="L45190" t="s">
        <v>20</v>
      </c>
      <c r="M45190" t="s">
        <v>18</v>
      </c>
      <c r="N45190" t="s">
        <v>339</v>
      </c>
      <c r="O45190" s="3" t="s">
        <v>599</v>
      </c>
      <c r="P45190" s="10">
        <v>2.2569444444444447E-3</v>
      </c>
      <c r="Q45190" s="12">
        <f t="shared" si="706"/>
        <v>195</v>
      </c>
    </row>
    <row r="45191" spans="1:17" x14ac:dyDescent="0.35">
      <c r="A45191">
        <v>80524170</v>
      </c>
      <c r="B45191">
        <v>36</v>
      </c>
      <c r="C45191" t="s">
        <v>5</v>
      </c>
      <c r="D45191" t="s">
        <v>16</v>
      </c>
      <c r="E45191" t="s">
        <v>18</v>
      </c>
      <c r="F45191" t="s">
        <v>18</v>
      </c>
      <c r="G45191" t="s">
        <v>18</v>
      </c>
      <c r="H45191" t="s">
        <v>341</v>
      </c>
      <c r="I45191">
        <v>613200</v>
      </c>
      <c r="J45191">
        <v>182</v>
      </c>
      <c r="K45191">
        <v>2</v>
      </c>
      <c r="L45191" t="s">
        <v>22</v>
      </c>
      <c r="M45191" t="s">
        <v>19</v>
      </c>
      <c r="N45191" t="s">
        <v>339</v>
      </c>
      <c r="O45191" s="3" t="s">
        <v>702</v>
      </c>
      <c r="P45191" s="10">
        <v>3.2986111111111111E-3</v>
      </c>
      <c r="Q45191" s="12">
        <f t="shared" si="706"/>
        <v>285</v>
      </c>
    </row>
    <row r="45192" spans="1:17" x14ac:dyDescent="0.35">
      <c r="A45192">
        <v>61932221</v>
      </c>
      <c r="B45192">
        <v>67</v>
      </c>
      <c r="C45192" t="s">
        <v>9</v>
      </c>
      <c r="D45192" t="s">
        <v>15</v>
      </c>
      <c r="E45192" t="s">
        <v>18</v>
      </c>
      <c r="F45192" t="s">
        <v>18</v>
      </c>
      <c r="G45192" t="s">
        <v>18</v>
      </c>
      <c r="H45192" t="s">
        <v>341</v>
      </c>
      <c r="I45192">
        <v>10150</v>
      </c>
      <c r="J45192">
        <v>266</v>
      </c>
      <c r="K45192">
        <v>2</v>
      </c>
      <c r="L45192" t="s">
        <v>22</v>
      </c>
      <c r="M45192" t="s">
        <v>19</v>
      </c>
      <c r="N45192" t="s">
        <v>339</v>
      </c>
      <c r="O45192" s="3" t="s">
        <v>853</v>
      </c>
      <c r="P45192" s="10">
        <v>4.6874999999999998E-3</v>
      </c>
      <c r="Q45192" s="12">
        <f t="shared" si="706"/>
        <v>405</v>
      </c>
    </row>
    <row r="45193" spans="1:17" x14ac:dyDescent="0.35">
      <c r="A45193">
        <v>69557859</v>
      </c>
      <c r="B45193">
        <v>39</v>
      </c>
      <c r="C45193" t="s">
        <v>4</v>
      </c>
      <c r="D45193" t="s">
        <v>15</v>
      </c>
      <c r="E45193" t="s">
        <v>18</v>
      </c>
      <c r="F45193" t="s">
        <v>18</v>
      </c>
      <c r="G45193" t="s">
        <v>19</v>
      </c>
      <c r="H45193" t="s">
        <v>340</v>
      </c>
      <c r="I45193">
        <v>41950</v>
      </c>
      <c r="J45193">
        <v>774</v>
      </c>
      <c r="K45193">
        <v>11</v>
      </c>
      <c r="L45193" t="s">
        <v>20</v>
      </c>
      <c r="M45193" t="s">
        <v>18</v>
      </c>
      <c r="N45193" t="s">
        <v>339</v>
      </c>
      <c r="O45193" s="3" t="s">
        <v>379</v>
      </c>
      <c r="P45193" s="10">
        <v>4.2245370370370371E-3</v>
      </c>
      <c r="Q45193" s="12">
        <f t="shared" si="706"/>
        <v>365</v>
      </c>
    </row>
    <row r="45194" spans="1:17" x14ac:dyDescent="0.35">
      <c r="A45194">
        <v>24906558</v>
      </c>
      <c r="B45194">
        <v>30</v>
      </c>
      <c r="C45194" t="s">
        <v>4</v>
      </c>
      <c r="D45194" t="s">
        <v>16</v>
      </c>
      <c r="E45194" t="s">
        <v>18</v>
      </c>
      <c r="F45194" t="s">
        <v>18</v>
      </c>
      <c r="G45194" t="s">
        <v>18</v>
      </c>
      <c r="H45194" t="s">
        <v>340</v>
      </c>
      <c r="I45194">
        <v>25100</v>
      </c>
      <c r="J45194">
        <v>95</v>
      </c>
      <c r="K45194">
        <v>6</v>
      </c>
      <c r="L45194" t="s">
        <v>22</v>
      </c>
      <c r="M45194" t="s">
        <v>19</v>
      </c>
      <c r="N45194" t="s">
        <v>339</v>
      </c>
      <c r="O45194" s="3" t="s">
        <v>552</v>
      </c>
      <c r="P45194" s="10">
        <v>5.3587962962962964E-3</v>
      </c>
      <c r="Q45194" s="12">
        <f t="shared" si="706"/>
        <v>463</v>
      </c>
    </row>
    <row r="45195" spans="1:17" x14ac:dyDescent="0.35">
      <c r="A45195">
        <v>57340219</v>
      </c>
      <c r="B45195">
        <v>62</v>
      </c>
      <c r="C45195" t="s">
        <v>9</v>
      </c>
      <c r="D45195" t="s">
        <v>15</v>
      </c>
      <c r="E45195" t="s">
        <v>18</v>
      </c>
      <c r="F45195" t="s">
        <v>18</v>
      </c>
      <c r="G45195" t="s">
        <v>18</v>
      </c>
      <c r="H45195" t="s">
        <v>341</v>
      </c>
      <c r="I45195">
        <v>145850</v>
      </c>
      <c r="J45195">
        <v>182</v>
      </c>
      <c r="K45195">
        <v>2</v>
      </c>
      <c r="L45195" t="s">
        <v>20</v>
      </c>
      <c r="M45195" t="s">
        <v>18</v>
      </c>
      <c r="N45195" t="s">
        <v>339</v>
      </c>
      <c r="O45195" s="3" t="s">
        <v>681</v>
      </c>
      <c r="P45195" s="10">
        <v>1.423611111111111E-3</v>
      </c>
      <c r="Q45195" s="12">
        <f t="shared" si="706"/>
        <v>123</v>
      </c>
    </row>
    <row r="45196" spans="1:17" x14ac:dyDescent="0.35">
      <c r="A45196">
        <v>80190659</v>
      </c>
      <c r="B45196">
        <v>27</v>
      </c>
      <c r="C45196" t="s">
        <v>1926</v>
      </c>
      <c r="D45196" t="s">
        <v>15</v>
      </c>
      <c r="E45196" t="s">
        <v>18</v>
      </c>
      <c r="F45196" t="s">
        <v>18</v>
      </c>
      <c r="G45196" t="s">
        <v>18</v>
      </c>
      <c r="H45196" t="s">
        <v>340</v>
      </c>
      <c r="I45196">
        <v>17300</v>
      </c>
      <c r="J45196">
        <v>-1</v>
      </c>
      <c r="K45196">
        <v>0</v>
      </c>
      <c r="L45196" t="s">
        <v>8</v>
      </c>
      <c r="M45196" t="s">
        <v>19</v>
      </c>
      <c r="N45196" t="s">
        <v>339</v>
      </c>
      <c r="O45196" s="3" t="s">
        <v>414</v>
      </c>
      <c r="P45196" s="10">
        <v>2.4537037037037036E-3</v>
      </c>
      <c r="Q45196" s="12">
        <f t="shared" si="706"/>
        <v>212</v>
      </c>
    </row>
    <row r="45197" spans="1:17" x14ac:dyDescent="0.35">
      <c r="A45197">
        <v>57497639</v>
      </c>
      <c r="B45197">
        <v>58</v>
      </c>
      <c r="C45197" t="s">
        <v>1926</v>
      </c>
      <c r="D45197" t="s">
        <v>15</v>
      </c>
      <c r="E45197" t="s">
        <v>18</v>
      </c>
      <c r="F45197" t="s">
        <v>18</v>
      </c>
      <c r="G45197" t="s">
        <v>18</v>
      </c>
      <c r="H45197" t="s">
        <v>341</v>
      </c>
      <c r="I45197">
        <v>196350</v>
      </c>
      <c r="J45197">
        <v>363</v>
      </c>
      <c r="K45197">
        <v>1</v>
      </c>
      <c r="L45197" t="s">
        <v>20</v>
      </c>
      <c r="M45197" t="s">
        <v>18</v>
      </c>
      <c r="N45197" t="s">
        <v>339</v>
      </c>
      <c r="O45197" s="3" t="s">
        <v>433</v>
      </c>
      <c r="P45197" s="10">
        <v>1.4351851851851854E-3</v>
      </c>
      <c r="Q45197" s="12">
        <f t="shared" si="706"/>
        <v>124</v>
      </c>
    </row>
    <row r="45198" spans="1:17" x14ac:dyDescent="0.35">
      <c r="A45198">
        <v>78584658</v>
      </c>
      <c r="B45198">
        <v>24</v>
      </c>
      <c r="C45198" t="s">
        <v>14</v>
      </c>
      <c r="D45198" t="s">
        <v>16</v>
      </c>
      <c r="E45198" t="s">
        <v>18</v>
      </c>
      <c r="F45198" t="s">
        <v>18</v>
      </c>
      <c r="G45198" t="s">
        <v>18</v>
      </c>
      <c r="H45198" t="s">
        <v>341</v>
      </c>
      <c r="I45198">
        <v>90450</v>
      </c>
      <c r="J45198">
        <v>95</v>
      </c>
      <c r="K45198">
        <v>2</v>
      </c>
      <c r="L45198" t="s">
        <v>22</v>
      </c>
      <c r="M45198" t="s">
        <v>19</v>
      </c>
      <c r="N45198" t="s">
        <v>339</v>
      </c>
      <c r="O45198" s="3" t="s">
        <v>821</v>
      </c>
      <c r="P45198" s="10">
        <v>1.9097222222222222E-3</v>
      </c>
      <c r="Q45198" s="12">
        <f t="shared" si="706"/>
        <v>165</v>
      </c>
    </row>
    <row r="45199" spans="1:17" x14ac:dyDescent="0.35">
      <c r="A45199">
        <v>69255262</v>
      </c>
      <c r="B45199">
        <v>32</v>
      </c>
      <c r="C45199" t="s">
        <v>1926</v>
      </c>
      <c r="D45199" t="s">
        <v>15</v>
      </c>
      <c r="E45199" t="s">
        <v>18</v>
      </c>
      <c r="F45199" t="s">
        <v>18</v>
      </c>
      <c r="G45199" t="s">
        <v>18</v>
      </c>
      <c r="H45199" t="s">
        <v>341</v>
      </c>
      <c r="I45199">
        <v>61450</v>
      </c>
      <c r="J45199">
        <v>182</v>
      </c>
      <c r="K45199">
        <v>1</v>
      </c>
      <c r="L45199" t="s">
        <v>22</v>
      </c>
      <c r="M45199" t="s">
        <v>18</v>
      </c>
      <c r="N45199" t="s">
        <v>339</v>
      </c>
      <c r="O45199" s="3" t="s">
        <v>768</v>
      </c>
      <c r="P45199" s="10">
        <v>5.6134259259259271E-3</v>
      </c>
      <c r="Q45199" s="12">
        <f t="shared" si="706"/>
        <v>485</v>
      </c>
    </row>
    <row r="45200" spans="1:17" x14ac:dyDescent="0.35">
      <c r="A45200">
        <v>47796740</v>
      </c>
      <c r="B45200">
        <v>52</v>
      </c>
      <c r="C45200" t="s">
        <v>5</v>
      </c>
      <c r="D45200" t="s">
        <v>15</v>
      </c>
      <c r="E45200" t="s">
        <v>18</v>
      </c>
      <c r="F45200" t="s">
        <v>19</v>
      </c>
      <c r="G45200" t="s">
        <v>18</v>
      </c>
      <c r="H45200" t="s">
        <v>341</v>
      </c>
      <c r="I45200">
        <v>27650</v>
      </c>
      <c r="J45200">
        <v>-1</v>
      </c>
      <c r="K45200">
        <v>0</v>
      </c>
      <c r="L45200" t="s">
        <v>8</v>
      </c>
      <c r="M45200" t="s">
        <v>18</v>
      </c>
      <c r="N45200" t="s">
        <v>339</v>
      </c>
      <c r="O45200" s="3" t="s">
        <v>365</v>
      </c>
      <c r="P45200" s="10">
        <v>1.8518518518518517E-3</v>
      </c>
      <c r="Q45200" s="12">
        <f t="shared" si="706"/>
        <v>160</v>
      </c>
    </row>
    <row r="45201" spans="1:17" x14ac:dyDescent="0.35">
      <c r="A45201">
        <v>71611774</v>
      </c>
      <c r="B45201">
        <v>46</v>
      </c>
      <c r="C45201" t="s">
        <v>1926</v>
      </c>
      <c r="D45201" t="s">
        <v>15</v>
      </c>
      <c r="E45201" t="s">
        <v>18</v>
      </c>
      <c r="F45201" t="s">
        <v>19</v>
      </c>
      <c r="G45201" t="s">
        <v>19</v>
      </c>
      <c r="H45201" t="s">
        <v>341</v>
      </c>
      <c r="I45201">
        <v>8550</v>
      </c>
      <c r="J45201">
        <v>430</v>
      </c>
      <c r="K45201">
        <v>1</v>
      </c>
      <c r="L45201" t="s">
        <v>20</v>
      </c>
      <c r="M45201" t="s">
        <v>18</v>
      </c>
      <c r="N45201" t="s">
        <v>339</v>
      </c>
      <c r="O45201" s="3" t="s">
        <v>515</v>
      </c>
      <c r="P45201" s="10">
        <v>2.9050925925925928E-3</v>
      </c>
      <c r="Q45201" s="12">
        <f t="shared" si="706"/>
        <v>251</v>
      </c>
    </row>
    <row r="45202" spans="1:17" x14ac:dyDescent="0.35">
      <c r="A45202">
        <v>76295161</v>
      </c>
      <c r="B45202">
        <v>38</v>
      </c>
      <c r="C45202" t="s">
        <v>6</v>
      </c>
      <c r="D45202" t="s">
        <v>16</v>
      </c>
      <c r="E45202" t="s">
        <v>18</v>
      </c>
      <c r="F45202" t="s">
        <v>18</v>
      </c>
      <c r="G45202" t="s">
        <v>19</v>
      </c>
      <c r="H45202" t="s">
        <v>340</v>
      </c>
      <c r="I45202">
        <v>12150</v>
      </c>
      <c r="J45202">
        <v>-1</v>
      </c>
      <c r="K45202">
        <v>0</v>
      </c>
      <c r="L45202" t="s">
        <v>8</v>
      </c>
      <c r="M45202" t="s">
        <v>18</v>
      </c>
      <c r="N45202" t="s">
        <v>23</v>
      </c>
      <c r="O45202" s="3" t="s">
        <v>357</v>
      </c>
      <c r="P45202" s="10">
        <v>2.0138888888888888E-3</v>
      </c>
      <c r="Q45202" s="12">
        <f t="shared" si="706"/>
        <v>174</v>
      </c>
    </row>
    <row r="45203" spans="1:17" x14ac:dyDescent="0.35">
      <c r="A45203">
        <v>14363567</v>
      </c>
      <c r="B45203">
        <v>49</v>
      </c>
      <c r="C45203" t="s">
        <v>7</v>
      </c>
      <c r="D45203" t="s">
        <v>15</v>
      </c>
      <c r="E45203" t="s">
        <v>18</v>
      </c>
      <c r="F45203" t="s">
        <v>19</v>
      </c>
      <c r="G45203" t="s">
        <v>18</v>
      </c>
      <c r="H45203" t="s">
        <v>8</v>
      </c>
      <c r="I45203">
        <v>7700</v>
      </c>
      <c r="J45203">
        <v>-1</v>
      </c>
      <c r="K45203">
        <v>0</v>
      </c>
      <c r="L45203" t="s">
        <v>8</v>
      </c>
      <c r="M45203" t="s">
        <v>18</v>
      </c>
      <c r="N45203" t="s">
        <v>23</v>
      </c>
      <c r="O45203" s="3" t="s">
        <v>400</v>
      </c>
      <c r="P45203" s="10">
        <v>4.1319444444444442E-3</v>
      </c>
      <c r="Q45203" s="12">
        <f t="shared" si="706"/>
        <v>357</v>
      </c>
    </row>
    <row r="45204" spans="1:17" x14ac:dyDescent="0.35">
      <c r="A45204">
        <v>28089132</v>
      </c>
      <c r="B45204">
        <v>57</v>
      </c>
      <c r="C45204" t="s">
        <v>9</v>
      </c>
      <c r="D45204" t="s">
        <v>15</v>
      </c>
      <c r="E45204" t="s">
        <v>18</v>
      </c>
      <c r="F45204" t="s">
        <v>19</v>
      </c>
      <c r="G45204" t="s">
        <v>18</v>
      </c>
      <c r="H45204" t="s">
        <v>341</v>
      </c>
      <c r="I45204">
        <v>24300</v>
      </c>
      <c r="J45204">
        <v>-1</v>
      </c>
      <c r="K45204">
        <v>0</v>
      </c>
      <c r="L45204" t="s">
        <v>8</v>
      </c>
      <c r="M45204" t="s">
        <v>18</v>
      </c>
      <c r="N45204" t="s">
        <v>23</v>
      </c>
      <c r="O45204" s="3" t="s">
        <v>382</v>
      </c>
      <c r="P45204" s="10">
        <v>2.0833333333333333E-3</v>
      </c>
      <c r="Q45204" s="12">
        <f t="shared" si="706"/>
        <v>180</v>
      </c>
    </row>
    <row r="45205" spans="1:17" x14ac:dyDescent="0.35">
      <c r="A45205">
        <v>80893209</v>
      </c>
      <c r="B45205">
        <v>39</v>
      </c>
      <c r="C45205" t="s">
        <v>5</v>
      </c>
      <c r="D45205" t="s">
        <v>15</v>
      </c>
      <c r="E45205" t="s">
        <v>18</v>
      </c>
      <c r="F45205" t="s">
        <v>19</v>
      </c>
      <c r="G45205" t="s">
        <v>18</v>
      </c>
      <c r="H45205" t="s">
        <v>341</v>
      </c>
      <c r="I45205">
        <v>0</v>
      </c>
      <c r="J45205">
        <v>-1</v>
      </c>
      <c r="K45205">
        <v>0</v>
      </c>
      <c r="L45205" t="s">
        <v>8</v>
      </c>
      <c r="M45205" t="s">
        <v>18</v>
      </c>
      <c r="N45205" t="s">
        <v>23</v>
      </c>
      <c r="O45205" s="3" t="s">
        <v>430</v>
      </c>
      <c r="P45205" s="10">
        <v>2.3495370370370371E-3</v>
      </c>
      <c r="Q45205" s="12">
        <f t="shared" si="706"/>
        <v>203</v>
      </c>
    </row>
    <row r="45206" spans="1:17" x14ac:dyDescent="0.35">
      <c r="A45206">
        <v>87511832</v>
      </c>
      <c r="B45206">
        <v>53</v>
      </c>
      <c r="C45206" t="s">
        <v>7</v>
      </c>
      <c r="D45206" t="s">
        <v>15</v>
      </c>
      <c r="E45206" t="s">
        <v>18</v>
      </c>
      <c r="F45206" t="s">
        <v>18</v>
      </c>
      <c r="G45206" t="s">
        <v>18</v>
      </c>
      <c r="H45206" t="s">
        <v>8</v>
      </c>
      <c r="I45206">
        <v>91350</v>
      </c>
      <c r="J45206">
        <v>-1</v>
      </c>
      <c r="K45206">
        <v>0</v>
      </c>
      <c r="L45206" t="s">
        <v>8</v>
      </c>
      <c r="M45206" t="s">
        <v>18</v>
      </c>
      <c r="N45206" t="s">
        <v>23</v>
      </c>
      <c r="O45206" s="3" t="s">
        <v>531</v>
      </c>
      <c r="P45206" s="10">
        <v>1.4004629629629629E-3</v>
      </c>
      <c r="Q45206" s="12">
        <f t="shared" si="706"/>
        <v>121</v>
      </c>
    </row>
    <row r="45207" spans="1:17" x14ac:dyDescent="0.35">
      <c r="A45207">
        <v>68879327</v>
      </c>
      <c r="B45207">
        <v>30</v>
      </c>
      <c r="C45207" t="s">
        <v>5</v>
      </c>
      <c r="D45207" t="s">
        <v>16</v>
      </c>
      <c r="E45207" t="s">
        <v>18</v>
      </c>
      <c r="F45207" t="s">
        <v>19</v>
      </c>
      <c r="G45207" t="s">
        <v>18</v>
      </c>
      <c r="H45207" t="s">
        <v>341</v>
      </c>
      <c r="I45207">
        <v>128650</v>
      </c>
      <c r="J45207">
        <v>-1</v>
      </c>
      <c r="K45207">
        <v>0</v>
      </c>
      <c r="L45207" t="s">
        <v>8</v>
      </c>
      <c r="M45207" t="s">
        <v>18</v>
      </c>
      <c r="N45207" t="s">
        <v>23</v>
      </c>
      <c r="O45207" s="3" t="s">
        <v>505</v>
      </c>
      <c r="P45207" s="10">
        <v>7.7546296296296304E-4</v>
      </c>
      <c r="Q45207" s="12">
        <f t="shared" si="706"/>
        <v>67</v>
      </c>
    </row>
    <row r="45208" spans="1:17" x14ac:dyDescent="0.35">
      <c r="A45208">
        <v>80745813</v>
      </c>
      <c r="B45208">
        <v>36</v>
      </c>
      <c r="C45208" t="s">
        <v>7</v>
      </c>
      <c r="D45208" t="s">
        <v>15</v>
      </c>
      <c r="E45208" t="s">
        <v>18</v>
      </c>
      <c r="F45208" t="s">
        <v>19</v>
      </c>
      <c r="G45208" t="s">
        <v>18</v>
      </c>
      <c r="H45208" t="s">
        <v>341</v>
      </c>
      <c r="I45208">
        <v>0</v>
      </c>
      <c r="J45208">
        <v>-1</v>
      </c>
      <c r="K45208">
        <v>0</v>
      </c>
      <c r="L45208" t="s">
        <v>8</v>
      </c>
      <c r="M45208" t="s">
        <v>18</v>
      </c>
      <c r="N45208" t="s">
        <v>23</v>
      </c>
      <c r="O45208" s="3" t="s">
        <v>599</v>
      </c>
      <c r="P45208" s="10">
        <v>2.2569444444444447E-3</v>
      </c>
      <c r="Q45208" s="12">
        <f t="shared" si="706"/>
        <v>195</v>
      </c>
    </row>
    <row r="45209" spans="1:17" x14ac:dyDescent="0.35">
      <c r="A45209">
        <v>17690965</v>
      </c>
      <c r="B45209">
        <v>38</v>
      </c>
      <c r="C45209" t="s">
        <v>1926</v>
      </c>
      <c r="D45209" t="s">
        <v>17</v>
      </c>
      <c r="E45209" t="s">
        <v>18</v>
      </c>
      <c r="F45209" t="s">
        <v>19</v>
      </c>
      <c r="G45209" t="s">
        <v>18</v>
      </c>
      <c r="H45209" t="s">
        <v>341</v>
      </c>
      <c r="I45209">
        <v>15400</v>
      </c>
      <c r="J45209">
        <v>-1</v>
      </c>
      <c r="K45209">
        <v>0</v>
      </c>
      <c r="L45209" t="s">
        <v>8</v>
      </c>
      <c r="M45209" t="s">
        <v>18</v>
      </c>
      <c r="N45209" t="s">
        <v>24</v>
      </c>
      <c r="O45209" s="3" t="s">
        <v>605</v>
      </c>
      <c r="P45209" s="10">
        <v>1.1805555555555556E-3</v>
      </c>
      <c r="Q45209" s="12">
        <f t="shared" si="706"/>
        <v>102</v>
      </c>
    </row>
    <row r="45210" spans="1:17" x14ac:dyDescent="0.35">
      <c r="A45210">
        <v>47628982</v>
      </c>
      <c r="B45210">
        <v>40</v>
      </c>
      <c r="C45210" t="s">
        <v>1926</v>
      </c>
      <c r="D45210" t="s">
        <v>16</v>
      </c>
      <c r="E45210" t="s">
        <v>18</v>
      </c>
      <c r="F45210" t="s">
        <v>19</v>
      </c>
      <c r="G45210" t="s">
        <v>19</v>
      </c>
      <c r="H45210" t="s">
        <v>341</v>
      </c>
      <c r="I45210">
        <v>-5450</v>
      </c>
      <c r="J45210">
        <v>-1</v>
      </c>
      <c r="K45210">
        <v>0</v>
      </c>
      <c r="L45210" t="s">
        <v>8</v>
      </c>
      <c r="M45210" t="s">
        <v>18</v>
      </c>
      <c r="N45210" t="s">
        <v>24</v>
      </c>
      <c r="O45210" s="3" t="s">
        <v>648</v>
      </c>
      <c r="P45210" s="10">
        <v>1.9675925925925928E-3</v>
      </c>
      <c r="Q45210" s="12">
        <f t="shared" si="706"/>
        <v>170</v>
      </c>
    </row>
    <row r="45211" spans="1:17" x14ac:dyDescent="0.35">
      <c r="A45211">
        <v>80507567</v>
      </c>
      <c r="B45211">
        <v>32</v>
      </c>
      <c r="C45211" t="s">
        <v>5</v>
      </c>
      <c r="D45211" t="s">
        <v>16</v>
      </c>
      <c r="E45211" t="s">
        <v>18</v>
      </c>
      <c r="F45211" t="s">
        <v>18</v>
      </c>
      <c r="G45211" t="s">
        <v>18</v>
      </c>
      <c r="H45211" t="s">
        <v>8</v>
      </c>
      <c r="I45211">
        <v>-8500</v>
      </c>
      <c r="J45211">
        <v>-1</v>
      </c>
      <c r="K45211">
        <v>0</v>
      </c>
      <c r="L45211" t="s">
        <v>8</v>
      </c>
      <c r="M45211" t="s">
        <v>18</v>
      </c>
      <c r="N45211" t="s">
        <v>24</v>
      </c>
      <c r="O45211" s="3" t="s">
        <v>465</v>
      </c>
      <c r="P45211" s="10">
        <v>5.3240740740740744E-4</v>
      </c>
      <c r="Q45211" s="12">
        <f t="shared" si="706"/>
        <v>46</v>
      </c>
    </row>
    <row r="45212" spans="1:17" x14ac:dyDescent="0.35">
      <c r="A45212">
        <v>69107428</v>
      </c>
      <c r="B45212">
        <v>36</v>
      </c>
      <c r="C45212" t="s">
        <v>1926</v>
      </c>
      <c r="D45212" t="s">
        <v>15</v>
      </c>
      <c r="E45212" t="s">
        <v>18</v>
      </c>
      <c r="F45212" t="s">
        <v>19</v>
      </c>
      <c r="G45212" t="s">
        <v>18</v>
      </c>
      <c r="H45212" t="s">
        <v>341</v>
      </c>
      <c r="I45212">
        <v>-5300</v>
      </c>
      <c r="J45212">
        <v>-1</v>
      </c>
      <c r="K45212">
        <v>0</v>
      </c>
      <c r="L45212" t="s">
        <v>8</v>
      </c>
      <c r="M45212" t="s">
        <v>18</v>
      </c>
      <c r="N45212" t="s">
        <v>24</v>
      </c>
      <c r="O45212" s="3" t="s">
        <v>489</v>
      </c>
      <c r="P45212" s="10">
        <v>1.5046296296296294E-3</v>
      </c>
      <c r="Q45212" s="12">
        <f t="shared" si="706"/>
        <v>130</v>
      </c>
    </row>
    <row r="45213" spans="1:17" x14ac:dyDescent="0.35">
      <c r="A45213">
        <v>29808062</v>
      </c>
      <c r="B45213">
        <v>56</v>
      </c>
      <c r="C45213" t="s">
        <v>7</v>
      </c>
      <c r="D45213" t="s">
        <v>15</v>
      </c>
      <c r="E45213" t="s">
        <v>18</v>
      </c>
      <c r="F45213" t="s">
        <v>19</v>
      </c>
      <c r="G45213" t="s">
        <v>19</v>
      </c>
      <c r="H45213" t="s">
        <v>342</v>
      </c>
      <c r="I45213">
        <v>250</v>
      </c>
      <c r="J45213">
        <v>-1</v>
      </c>
      <c r="K45213">
        <v>0</v>
      </c>
      <c r="L45213" t="s">
        <v>8</v>
      </c>
      <c r="M45213" t="s">
        <v>18</v>
      </c>
      <c r="N45213" t="s">
        <v>24</v>
      </c>
      <c r="O45213" s="3" t="s">
        <v>700</v>
      </c>
      <c r="P45213" s="10">
        <v>4.7106481481481478E-3</v>
      </c>
      <c r="Q45213" s="12">
        <f t="shared" si="706"/>
        <v>407</v>
      </c>
    </row>
    <row r="45214" spans="1:17" x14ac:dyDescent="0.35">
      <c r="A45214">
        <v>54457078</v>
      </c>
      <c r="B45214">
        <v>31</v>
      </c>
      <c r="C45214" t="s">
        <v>6</v>
      </c>
      <c r="D45214" t="s">
        <v>15</v>
      </c>
      <c r="E45214" t="s">
        <v>18</v>
      </c>
      <c r="F45214" t="s">
        <v>19</v>
      </c>
      <c r="G45214" t="s">
        <v>18</v>
      </c>
      <c r="H45214" t="s">
        <v>340</v>
      </c>
      <c r="I45214">
        <v>14050</v>
      </c>
      <c r="J45214">
        <v>-1</v>
      </c>
      <c r="K45214">
        <v>0</v>
      </c>
      <c r="L45214" t="s">
        <v>8</v>
      </c>
      <c r="M45214" t="s">
        <v>18</v>
      </c>
      <c r="N45214" t="s">
        <v>24</v>
      </c>
      <c r="O45214" s="3" t="s">
        <v>533</v>
      </c>
      <c r="P45214" s="10">
        <v>2.3842592592592591E-3</v>
      </c>
      <c r="Q45214" s="12">
        <f t="shared" si="706"/>
        <v>206</v>
      </c>
    </row>
    <row r="45215" spans="1:17" x14ac:dyDescent="0.35">
      <c r="A45215">
        <v>64325740</v>
      </c>
      <c r="B45215">
        <v>32</v>
      </c>
      <c r="C45215" t="s">
        <v>1926</v>
      </c>
      <c r="D45215" t="s">
        <v>16</v>
      </c>
      <c r="E45215" t="s">
        <v>18</v>
      </c>
      <c r="F45215" t="s">
        <v>19</v>
      </c>
      <c r="G45215" t="s">
        <v>18</v>
      </c>
      <c r="H45215" t="s">
        <v>341</v>
      </c>
      <c r="I45215">
        <v>3200</v>
      </c>
      <c r="J45215">
        <v>-1</v>
      </c>
      <c r="K45215">
        <v>0</v>
      </c>
      <c r="L45215" t="s">
        <v>8</v>
      </c>
      <c r="M45215" t="s">
        <v>18</v>
      </c>
      <c r="N45215" t="s">
        <v>25</v>
      </c>
      <c r="O45215" s="3" t="s">
        <v>720</v>
      </c>
      <c r="P45215" s="10">
        <v>2.3379629629629631E-3</v>
      </c>
      <c r="Q45215" s="12">
        <f t="shared" si="706"/>
        <v>202</v>
      </c>
    </row>
    <row r="45216" spans="1:17" x14ac:dyDescent="0.35">
      <c r="A45216">
        <v>47243015</v>
      </c>
      <c r="B45216">
        <v>52</v>
      </c>
      <c r="C45216" t="s">
        <v>5</v>
      </c>
      <c r="D45216" t="s">
        <v>16</v>
      </c>
      <c r="E45216" t="s">
        <v>18</v>
      </c>
      <c r="F45216" t="s">
        <v>19</v>
      </c>
      <c r="G45216" t="s">
        <v>18</v>
      </c>
      <c r="H45216" t="s">
        <v>341</v>
      </c>
      <c r="I45216">
        <v>-9050</v>
      </c>
      <c r="J45216">
        <v>-1</v>
      </c>
      <c r="K45216">
        <v>0</v>
      </c>
      <c r="L45216" t="s">
        <v>8</v>
      </c>
      <c r="M45216" t="s">
        <v>18</v>
      </c>
      <c r="N45216" t="s">
        <v>25</v>
      </c>
      <c r="O45216" s="3" t="s">
        <v>819</v>
      </c>
      <c r="P45216" s="10">
        <v>1.0879629629629629E-3</v>
      </c>
      <c r="Q45216" s="12">
        <f t="shared" si="706"/>
        <v>94</v>
      </c>
    </row>
    <row r="45217" spans="1:17" x14ac:dyDescent="0.35">
      <c r="A45217">
        <v>19425278</v>
      </c>
      <c r="B45217">
        <v>42</v>
      </c>
      <c r="C45217" t="s">
        <v>7</v>
      </c>
      <c r="D45217" t="s">
        <v>16</v>
      </c>
      <c r="E45217" t="s">
        <v>18</v>
      </c>
      <c r="F45217" t="s">
        <v>19</v>
      </c>
      <c r="G45217" t="s">
        <v>19</v>
      </c>
      <c r="H45217" t="s">
        <v>342</v>
      </c>
      <c r="I45217">
        <v>6700</v>
      </c>
      <c r="J45217">
        <v>-1</v>
      </c>
      <c r="K45217">
        <v>0</v>
      </c>
      <c r="L45217" t="s">
        <v>8</v>
      </c>
      <c r="M45217" t="s">
        <v>18</v>
      </c>
      <c r="N45217" t="s">
        <v>26</v>
      </c>
      <c r="O45217" s="3" t="s">
        <v>509</v>
      </c>
      <c r="P45217" s="10">
        <v>9.4907407407407408E-4</v>
      </c>
      <c r="Q45217" s="12">
        <f t="shared" si="706"/>
        <v>82</v>
      </c>
    </row>
    <row r="45218" spans="1:17" x14ac:dyDescent="0.35">
      <c r="A45218">
        <v>12966977</v>
      </c>
      <c r="B45218">
        <v>26</v>
      </c>
      <c r="C45218" t="s">
        <v>14</v>
      </c>
      <c r="D45218" t="s">
        <v>16</v>
      </c>
      <c r="E45218" t="s">
        <v>18</v>
      </c>
      <c r="F45218" t="s">
        <v>19</v>
      </c>
      <c r="G45218" t="s">
        <v>18</v>
      </c>
      <c r="H45218" t="s">
        <v>341</v>
      </c>
      <c r="I45218">
        <v>4250</v>
      </c>
      <c r="J45218">
        <v>-1</v>
      </c>
      <c r="K45218">
        <v>0</v>
      </c>
      <c r="L45218" t="s">
        <v>8</v>
      </c>
      <c r="M45218" t="s">
        <v>18</v>
      </c>
      <c r="N45218" t="s">
        <v>26</v>
      </c>
      <c r="O45218" s="3" t="s">
        <v>641</v>
      </c>
      <c r="P45218" s="10">
        <v>3.2175925925925926E-3</v>
      </c>
      <c r="Q45218" s="12">
        <f t="shared" si="706"/>
        <v>278</v>
      </c>
    </row>
    <row r="45219" spans="1:17" x14ac:dyDescent="0.35">
      <c r="A45219">
        <v>65104633</v>
      </c>
      <c r="B45219">
        <v>30</v>
      </c>
      <c r="C45219" t="s">
        <v>10</v>
      </c>
      <c r="D45219" t="s">
        <v>15</v>
      </c>
      <c r="E45219" t="s">
        <v>18</v>
      </c>
      <c r="F45219" t="s">
        <v>19</v>
      </c>
      <c r="G45219" t="s">
        <v>18</v>
      </c>
      <c r="H45219" t="s">
        <v>341</v>
      </c>
      <c r="I45219">
        <v>90050</v>
      </c>
      <c r="J45219">
        <v>-1</v>
      </c>
      <c r="K45219">
        <v>0</v>
      </c>
      <c r="L45219" t="s">
        <v>8</v>
      </c>
      <c r="M45219" t="s">
        <v>18</v>
      </c>
      <c r="N45219" t="s">
        <v>26</v>
      </c>
      <c r="O45219" s="3" t="s">
        <v>880</v>
      </c>
      <c r="P45219" s="10">
        <v>9.3402777777777772E-3</v>
      </c>
      <c r="Q45219" s="12">
        <f t="shared" si="706"/>
        <v>807</v>
      </c>
    </row>
    <row r="45220" spans="1:17" x14ac:dyDescent="0.35">
      <c r="A45220">
        <v>40133038</v>
      </c>
      <c r="B45220">
        <v>26</v>
      </c>
      <c r="C45220" t="s">
        <v>7</v>
      </c>
      <c r="D45220" t="s">
        <v>16</v>
      </c>
      <c r="E45220" t="s">
        <v>18</v>
      </c>
      <c r="F45220" t="s">
        <v>18</v>
      </c>
      <c r="G45220" t="s">
        <v>18</v>
      </c>
      <c r="H45220" t="s">
        <v>341</v>
      </c>
      <c r="I45220">
        <v>-6600</v>
      </c>
      <c r="J45220">
        <v>-1</v>
      </c>
      <c r="K45220">
        <v>0</v>
      </c>
      <c r="L45220" t="s">
        <v>8</v>
      </c>
      <c r="M45220" t="s">
        <v>18</v>
      </c>
      <c r="N45220" t="s">
        <v>26</v>
      </c>
      <c r="O45220" s="3" t="s">
        <v>856</v>
      </c>
      <c r="P45220" s="10">
        <v>1.3888888888888889E-4</v>
      </c>
      <c r="Q45220" s="12">
        <f t="shared" si="706"/>
        <v>12</v>
      </c>
    </row>
    <row r="45221" spans="1:17" x14ac:dyDescent="0.35">
      <c r="A45221">
        <v>11642469</v>
      </c>
      <c r="B45221">
        <v>32</v>
      </c>
      <c r="C45221" t="s">
        <v>10</v>
      </c>
      <c r="D45221" t="s">
        <v>16</v>
      </c>
      <c r="E45221" t="s">
        <v>18</v>
      </c>
      <c r="F45221" t="s">
        <v>19</v>
      </c>
      <c r="G45221" t="s">
        <v>18</v>
      </c>
      <c r="H45221" t="s">
        <v>341</v>
      </c>
      <c r="I45221">
        <v>22950</v>
      </c>
      <c r="J45221">
        <v>-1</v>
      </c>
      <c r="K45221">
        <v>0</v>
      </c>
      <c r="L45221" t="s">
        <v>8</v>
      </c>
      <c r="M45221" t="s">
        <v>18</v>
      </c>
      <c r="N45221" t="s">
        <v>26</v>
      </c>
      <c r="O45221" s="3" t="s">
        <v>720</v>
      </c>
      <c r="P45221" s="10">
        <v>2.3379629629629631E-3</v>
      </c>
      <c r="Q45221" s="12">
        <f t="shared" si="706"/>
        <v>202</v>
      </c>
    </row>
    <row r="45222" spans="1:17" x14ac:dyDescent="0.35">
      <c r="A45222">
        <v>50929804</v>
      </c>
      <c r="B45222">
        <v>34</v>
      </c>
      <c r="C45222" t="s">
        <v>4</v>
      </c>
      <c r="D45222" t="s">
        <v>15</v>
      </c>
      <c r="E45222" t="s">
        <v>18</v>
      </c>
      <c r="F45222" t="s">
        <v>19</v>
      </c>
      <c r="G45222" t="s">
        <v>18</v>
      </c>
      <c r="H45222" t="s">
        <v>341</v>
      </c>
      <c r="I45222">
        <v>24350</v>
      </c>
      <c r="J45222">
        <v>-1</v>
      </c>
      <c r="K45222">
        <v>0</v>
      </c>
      <c r="L45222" t="s">
        <v>8</v>
      </c>
      <c r="M45222" t="s">
        <v>18</v>
      </c>
      <c r="N45222" t="s">
        <v>26</v>
      </c>
      <c r="O45222" s="3" t="s">
        <v>874</v>
      </c>
      <c r="P45222" s="10">
        <v>5.115740740740741E-3</v>
      </c>
      <c r="Q45222" s="12">
        <f t="shared" si="706"/>
        <v>442</v>
      </c>
    </row>
    <row r="45223" spans="1:17" x14ac:dyDescent="0.35">
      <c r="A45223">
        <v>27914142</v>
      </c>
      <c r="B45223">
        <v>41</v>
      </c>
      <c r="C45223" t="s">
        <v>4</v>
      </c>
      <c r="D45223" t="s">
        <v>15</v>
      </c>
      <c r="E45223" t="s">
        <v>18</v>
      </c>
      <c r="F45223" t="s">
        <v>19</v>
      </c>
      <c r="G45223" t="s">
        <v>18</v>
      </c>
      <c r="H45223" t="s">
        <v>340</v>
      </c>
      <c r="I45223">
        <v>19650</v>
      </c>
      <c r="J45223">
        <v>-1</v>
      </c>
      <c r="K45223">
        <v>0</v>
      </c>
      <c r="L45223" t="s">
        <v>8</v>
      </c>
      <c r="M45223" t="s">
        <v>18</v>
      </c>
      <c r="N45223" t="s">
        <v>26</v>
      </c>
      <c r="O45223" s="3" t="s">
        <v>551</v>
      </c>
      <c r="P45223" s="10">
        <v>1.2731481481481483E-3</v>
      </c>
      <c r="Q45223" s="12">
        <f t="shared" si="706"/>
        <v>110</v>
      </c>
    </row>
    <row r="45224" spans="1:17" x14ac:dyDescent="0.35">
      <c r="A45224">
        <v>20614169</v>
      </c>
      <c r="B45224">
        <v>38</v>
      </c>
      <c r="C45224" t="s">
        <v>7</v>
      </c>
      <c r="D45224" t="s">
        <v>15</v>
      </c>
      <c r="E45224" t="s">
        <v>18</v>
      </c>
      <c r="F45224" t="s">
        <v>19</v>
      </c>
      <c r="G45224" t="s">
        <v>18</v>
      </c>
      <c r="H45224" t="s">
        <v>342</v>
      </c>
      <c r="I45224">
        <v>0</v>
      </c>
      <c r="J45224">
        <v>-1</v>
      </c>
      <c r="K45224">
        <v>0</v>
      </c>
      <c r="L45224" t="s">
        <v>8</v>
      </c>
      <c r="M45224" t="s">
        <v>18</v>
      </c>
      <c r="N45224" t="s">
        <v>26</v>
      </c>
      <c r="O45224" s="3" t="s">
        <v>769</v>
      </c>
      <c r="P45224" s="10">
        <v>8.4722222222222213E-3</v>
      </c>
      <c r="Q45224" s="12">
        <f t="shared" si="706"/>
        <v>732</v>
      </c>
    </row>
    <row r="45225" spans="1:17" x14ac:dyDescent="0.35">
      <c r="A45225">
        <v>32069947</v>
      </c>
      <c r="B45225">
        <v>28</v>
      </c>
      <c r="C45225" t="s">
        <v>1926</v>
      </c>
      <c r="D45225" t="s">
        <v>16</v>
      </c>
      <c r="E45225" t="s">
        <v>18</v>
      </c>
      <c r="F45225" t="s">
        <v>19</v>
      </c>
      <c r="G45225" t="s">
        <v>18</v>
      </c>
      <c r="H45225" t="s">
        <v>340</v>
      </c>
      <c r="I45225">
        <v>21100</v>
      </c>
      <c r="J45225">
        <v>-1</v>
      </c>
      <c r="K45225">
        <v>0</v>
      </c>
      <c r="L45225" t="s">
        <v>8</v>
      </c>
      <c r="M45225" t="s">
        <v>18</v>
      </c>
      <c r="N45225" t="s">
        <v>27</v>
      </c>
      <c r="O45225" s="3" t="s">
        <v>792</v>
      </c>
      <c r="P45225" s="10">
        <v>3.1712962962962958E-3</v>
      </c>
      <c r="Q45225" s="12">
        <f t="shared" si="706"/>
        <v>274</v>
      </c>
    </row>
    <row r="45226" spans="1:17" x14ac:dyDescent="0.35">
      <c r="A45226">
        <v>47174066</v>
      </c>
      <c r="B45226">
        <v>49</v>
      </c>
      <c r="C45226" t="s">
        <v>11</v>
      </c>
      <c r="D45226" t="s">
        <v>15</v>
      </c>
      <c r="E45226" t="s">
        <v>18</v>
      </c>
      <c r="F45226" t="s">
        <v>19</v>
      </c>
      <c r="G45226" t="s">
        <v>18</v>
      </c>
      <c r="H45226" t="s">
        <v>340</v>
      </c>
      <c r="I45226">
        <v>92100</v>
      </c>
      <c r="J45226">
        <v>-1</v>
      </c>
      <c r="K45226">
        <v>0</v>
      </c>
      <c r="M45226" t="s">
        <v>18</v>
      </c>
      <c r="N45226" t="s">
        <v>27</v>
      </c>
      <c r="O45226" s="3" t="s">
        <v>433</v>
      </c>
      <c r="P45226" s="10">
        <v>1.4351851851851854E-3</v>
      </c>
      <c r="Q45226" s="12">
        <f t="shared" si="706"/>
        <v>124</v>
      </c>
    </row>
    <row r="45227" spans="1:17" x14ac:dyDescent="0.35">
      <c r="A45227">
        <v>48929408</v>
      </c>
      <c r="B45227">
        <v>23</v>
      </c>
      <c r="C45227" t="s">
        <v>14</v>
      </c>
      <c r="D45227" t="s">
        <v>16</v>
      </c>
      <c r="E45227" t="s">
        <v>18</v>
      </c>
      <c r="F45227" t="s">
        <v>19</v>
      </c>
      <c r="G45227" t="s">
        <v>18</v>
      </c>
      <c r="H45227" t="s">
        <v>341</v>
      </c>
      <c r="I45227">
        <v>7550</v>
      </c>
      <c r="J45227">
        <v>-1</v>
      </c>
      <c r="K45227">
        <v>0</v>
      </c>
      <c r="L45227" t="s">
        <v>8</v>
      </c>
      <c r="M45227" t="s">
        <v>18</v>
      </c>
      <c r="N45227" t="s">
        <v>27</v>
      </c>
      <c r="O45227" s="3" t="s">
        <v>656</v>
      </c>
      <c r="P45227" s="10">
        <v>1.1226851851851851E-3</v>
      </c>
      <c r="Q45227" s="12">
        <f t="shared" si="706"/>
        <v>97</v>
      </c>
    </row>
    <row r="45228" spans="1:17" x14ac:dyDescent="0.35">
      <c r="A45228">
        <v>87560890</v>
      </c>
      <c r="B45228">
        <v>26</v>
      </c>
      <c r="C45228" t="s">
        <v>4</v>
      </c>
      <c r="D45228" t="s">
        <v>15</v>
      </c>
      <c r="E45228" t="s">
        <v>18</v>
      </c>
      <c r="F45228" t="s">
        <v>19</v>
      </c>
      <c r="G45228" t="s">
        <v>18</v>
      </c>
      <c r="H45228" t="s">
        <v>342</v>
      </c>
      <c r="I45228">
        <v>67450</v>
      </c>
      <c r="J45228">
        <v>-1</v>
      </c>
      <c r="K45228">
        <v>0</v>
      </c>
      <c r="L45228" t="s">
        <v>8</v>
      </c>
      <c r="M45228" t="s">
        <v>18</v>
      </c>
      <c r="N45228" t="s">
        <v>27</v>
      </c>
      <c r="O45228" s="3" t="s">
        <v>748</v>
      </c>
      <c r="P45228" s="10">
        <v>3.1828703703703702E-3</v>
      </c>
      <c r="Q45228" s="12">
        <f t="shared" si="706"/>
        <v>275</v>
      </c>
    </row>
    <row r="45229" spans="1:17" x14ac:dyDescent="0.35">
      <c r="A45229">
        <v>56465707</v>
      </c>
      <c r="B45229">
        <v>39</v>
      </c>
      <c r="C45229" t="s">
        <v>1926</v>
      </c>
      <c r="D45229" t="s">
        <v>16</v>
      </c>
      <c r="E45229" t="s">
        <v>18</v>
      </c>
      <c r="F45229" t="s">
        <v>19</v>
      </c>
      <c r="G45229" t="s">
        <v>18</v>
      </c>
      <c r="H45229" t="s">
        <v>341</v>
      </c>
      <c r="I45229">
        <v>24800</v>
      </c>
      <c r="J45229">
        <v>-1</v>
      </c>
      <c r="K45229">
        <v>0</v>
      </c>
      <c r="L45229" t="s">
        <v>8</v>
      </c>
      <c r="M45229" t="s">
        <v>18</v>
      </c>
      <c r="N45229" t="s">
        <v>28</v>
      </c>
      <c r="O45229" s="3" t="s">
        <v>967</v>
      </c>
      <c r="P45229" s="10">
        <v>9.1203703703703707E-3</v>
      </c>
      <c r="Q45229" s="12">
        <f t="shared" si="706"/>
        <v>788</v>
      </c>
    </row>
    <row r="45230" spans="1:17" x14ac:dyDescent="0.35">
      <c r="A45230">
        <v>14401781</v>
      </c>
      <c r="B45230">
        <v>33</v>
      </c>
      <c r="C45230" t="s">
        <v>5</v>
      </c>
      <c r="D45230" t="s">
        <v>16</v>
      </c>
      <c r="E45230" t="s">
        <v>18</v>
      </c>
      <c r="F45230" t="s">
        <v>19</v>
      </c>
      <c r="G45230" t="s">
        <v>18</v>
      </c>
      <c r="H45230" t="s">
        <v>341</v>
      </c>
      <c r="I45230">
        <v>700</v>
      </c>
      <c r="J45230">
        <v>-1</v>
      </c>
      <c r="K45230">
        <v>0</v>
      </c>
      <c r="L45230" t="s">
        <v>8</v>
      </c>
      <c r="M45230" t="s">
        <v>18</v>
      </c>
      <c r="N45230" t="s">
        <v>28</v>
      </c>
      <c r="O45230" s="3" t="s">
        <v>421</v>
      </c>
      <c r="P45230" s="10">
        <v>2.1759259259259258E-3</v>
      </c>
      <c r="Q45230" s="12">
        <f t="shared" si="706"/>
        <v>188</v>
      </c>
    </row>
    <row r="45231" spans="1:17" x14ac:dyDescent="0.35">
      <c r="A45231">
        <v>74511529</v>
      </c>
      <c r="B45231">
        <v>42</v>
      </c>
      <c r="C45231" t="s">
        <v>4</v>
      </c>
      <c r="D45231" t="s">
        <v>17</v>
      </c>
      <c r="E45231" t="s">
        <v>18</v>
      </c>
      <c r="F45231" t="s">
        <v>19</v>
      </c>
      <c r="G45231" t="s">
        <v>18</v>
      </c>
      <c r="H45231" t="s">
        <v>340</v>
      </c>
      <c r="I45231">
        <v>87500</v>
      </c>
      <c r="J45231">
        <v>-1</v>
      </c>
      <c r="K45231">
        <v>0</v>
      </c>
      <c r="L45231" t="s">
        <v>8</v>
      </c>
      <c r="M45231" t="s">
        <v>18</v>
      </c>
      <c r="N45231" t="s">
        <v>28</v>
      </c>
      <c r="O45231" s="3" t="s">
        <v>507</v>
      </c>
      <c r="P45231" s="10">
        <v>2.8703703703703708E-3</v>
      </c>
      <c r="Q45231" s="12">
        <f t="shared" si="706"/>
        <v>248</v>
      </c>
    </row>
    <row r="45232" spans="1:17" x14ac:dyDescent="0.35">
      <c r="A45232">
        <v>57317006</v>
      </c>
      <c r="B45232">
        <v>34</v>
      </c>
      <c r="C45232" t="s">
        <v>7</v>
      </c>
      <c r="D45232" t="s">
        <v>16</v>
      </c>
      <c r="E45232" t="s">
        <v>18</v>
      </c>
      <c r="F45232" t="s">
        <v>19</v>
      </c>
      <c r="G45232" t="s">
        <v>18</v>
      </c>
      <c r="H45232" t="s">
        <v>342</v>
      </c>
      <c r="I45232">
        <v>25250</v>
      </c>
      <c r="J45232">
        <v>-1</v>
      </c>
      <c r="K45232">
        <v>0</v>
      </c>
      <c r="L45232" t="s">
        <v>8</v>
      </c>
      <c r="M45232" t="s">
        <v>18</v>
      </c>
      <c r="N45232" t="s">
        <v>29</v>
      </c>
      <c r="O45232" s="3" t="s">
        <v>1003</v>
      </c>
      <c r="P45232" s="10">
        <v>4.0624999999999993E-3</v>
      </c>
      <c r="Q45232" s="12">
        <f t="shared" si="706"/>
        <v>351</v>
      </c>
    </row>
    <row r="45233" spans="1:17" x14ac:dyDescent="0.35">
      <c r="A45233">
        <v>47076132</v>
      </c>
      <c r="B45233">
        <v>33</v>
      </c>
      <c r="C45233" t="s">
        <v>7</v>
      </c>
      <c r="D45233" t="s">
        <v>15</v>
      </c>
      <c r="E45233" t="s">
        <v>18</v>
      </c>
      <c r="F45233" t="s">
        <v>19</v>
      </c>
      <c r="G45233" t="s">
        <v>18</v>
      </c>
      <c r="H45233" t="s">
        <v>342</v>
      </c>
      <c r="I45233">
        <v>65450</v>
      </c>
      <c r="J45233">
        <v>-1</v>
      </c>
      <c r="K45233">
        <v>0</v>
      </c>
      <c r="L45233" t="s">
        <v>8</v>
      </c>
      <c r="M45233" t="s">
        <v>18</v>
      </c>
      <c r="N45233" t="s">
        <v>29</v>
      </c>
      <c r="O45233" s="3" t="s">
        <v>363</v>
      </c>
      <c r="P45233" s="10">
        <v>3.0324074074074073E-3</v>
      </c>
      <c r="Q45233" s="12">
        <f t="shared" si="706"/>
        <v>262</v>
      </c>
    </row>
    <row r="45234" spans="1:17" x14ac:dyDescent="0.35">
      <c r="A45234">
        <v>41300068</v>
      </c>
      <c r="B45234">
        <v>27</v>
      </c>
      <c r="C45234" t="s">
        <v>5</v>
      </c>
      <c r="D45234" t="s">
        <v>15</v>
      </c>
      <c r="E45234" t="s">
        <v>18</v>
      </c>
      <c r="F45234" t="s">
        <v>19</v>
      </c>
      <c r="G45234" t="s">
        <v>19</v>
      </c>
      <c r="H45234" t="s">
        <v>341</v>
      </c>
      <c r="I45234">
        <v>11600</v>
      </c>
      <c r="J45234">
        <v>-1</v>
      </c>
      <c r="K45234">
        <v>0</v>
      </c>
      <c r="L45234" t="s">
        <v>8</v>
      </c>
      <c r="M45234" t="s">
        <v>18</v>
      </c>
      <c r="N45234" t="s">
        <v>29</v>
      </c>
      <c r="O45234" s="3" t="s">
        <v>1007</v>
      </c>
      <c r="P45234" s="10">
        <v>1.3506944444444445E-2</v>
      </c>
      <c r="Q45234" s="12">
        <f t="shared" si="706"/>
        <v>1167</v>
      </c>
    </row>
    <row r="45235" spans="1:17" x14ac:dyDescent="0.35">
      <c r="A45235">
        <v>45590829</v>
      </c>
      <c r="B45235">
        <v>28</v>
      </c>
      <c r="C45235" t="s">
        <v>7</v>
      </c>
      <c r="D45235" t="s">
        <v>16</v>
      </c>
      <c r="E45235" t="s">
        <v>18</v>
      </c>
      <c r="F45235" t="s">
        <v>19</v>
      </c>
      <c r="G45235" t="s">
        <v>18</v>
      </c>
      <c r="H45235" t="s">
        <v>341</v>
      </c>
      <c r="I45235">
        <v>20800</v>
      </c>
      <c r="J45235">
        <v>-1</v>
      </c>
      <c r="K45235">
        <v>0</v>
      </c>
      <c r="L45235" t="s">
        <v>8</v>
      </c>
      <c r="M45235" t="s">
        <v>18</v>
      </c>
      <c r="N45235" t="s">
        <v>29</v>
      </c>
      <c r="O45235" s="3" t="s">
        <v>1021</v>
      </c>
      <c r="P45235" s="10">
        <v>5.2314814814814819E-3</v>
      </c>
      <c r="Q45235" s="12">
        <f t="shared" si="706"/>
        <v>452</v>
      </c>
    </row>
    <row r="45236" spans="1:17" x14ac:dyDescent="0.35">
      <c r="A45236">
        <v>15767745</v>
      </c>
      <c r="B45236">
        <v>34</v>
      </c>
      <c r="C45236" t="s">
        <v>4</v>
      </c>
      <c r="D45236" t="s">
        <v>15</v>
      </c>
      <c r="E45236" t="s">
        <v>18</v>
      </c>
      <c r="F45236" t="s">
        <v>19</v>
      </c>
      <c r="G45236" t="s">
        <v>18</v>
      </c>
      <c r="H45236" t="s">
        <v>340</v>
      </c>
      <c r="I45236">
        <v>20100</v>
      </c>
      <c r="J45236">
        <v>-1</v>
      </c>
      <c r="K45236">
        <v>0</v>
      </c>
      <c r="L45236" t="s">
        <v>8</v>
      </c>
      <c r="M45236" t="s">
        <v>18</v>
      </c>
      <c r="N45236" t="s">
        <v>29</v>
      </c>
      <c r="O45236" s="3" t="s">
        <v>847</v>
      </c>
      <c r="P45236" s="10">
        <v>9.4097222222222238E-3</v>
      </c>
      <c r="Q45236" s="12">
        <f t="shared" si="706"/>
        <v>813</v>
      </c>
    </row>
    <row r="45237" spans="1:17" x14ac:dyDescent="0.35">
      <c r="A45237">
        <v>29762278</v>
      </c>
      <c r="B45237">
        <v>54</v>
      </c>
      <c r="C45237" t="s">
        <v>4</v>
      </c>
      <c r="D45237" t="s">
        <v>15</v>
      </c>
      <c r="E45237" t="s">
        <v>18</v>
      </c>
      <c r="F45237" t="s">
        <v>18</v>
      </c>
      <c r="G45237" t="s">
        <v>18</v>
      </c>
      <c r="H45237" t="s">
        <v>340</v>
      </c>
      <c r="I45237">
        <v>550</v>
      </c>
      <c r="J45237">
        <v>-1</v>
      </c>
      <c r="K45237">
        <v>0</v>
      </c>
      <c r="L45237" t="s">
        <v>8</v>
      </c>
      <c r="M45237" t="s">
        <v>18</v>
      </c>
      <c r="N45237" t="s">
        <v>30</v>
      </c>
      <c r="O45237" s="3" t="s">
        <v>1021</v>
      </c>
      <c r="P45237" s="10">
        <v>5.2314814814814819E-3</v>
      </c>
      <c r="Q45237" s="12">
        <f t="shared" si="706"/>
        <v>452</v>
      </c>
    </row>
    <row r="45238" spans="1:17" x14ac:dyDescent="0.35">
      <c r="A45238">
        <v>79650815</v>
      </c>
      <c r="B45238">
        <v>38</v>
      </c>
      <c r="C45238" t="s">
        <v>10</v>
      </c>
      <c r="D45238" t="s">
        <v>16</v>
      </c>
      <c r="E45238" t="s">
        <v>18</v>
      </c>
      <c r="F45238" t="s">
        <v>19</v>
      </c>
      <c r="G45238" t="s">
        <v>18</v>
      </c>
      <c r="H45238" t="s">
        <v>341</v>
      </c>
      <c r="I45238">
        <v>384750</v>
      </c>
      <c r="J45238">
        <v>-1</v>
      </c>
      <c r="K45238">
        <v>0</v>
      </c>
      <c r="L45238" t="s">
        <v>8</v>
      </c>
      <c r="M45238" t="s">
        <v>18</v>
      </c>
      <c r="N45238" t="s">
        <v>30</v>
      </c>
      <c r="O45238" s="3" t="s">
        <v>413</v>
      </c>
      <c r="P45238" s="10">
        <v>2.2337962962962967E-3</v>
      </c>
      <c r="Q45238" s="12">
        <f t="shared" si="706"/>
        <v>193</v>
      </c>
    </row>
    <row r="45239" spans="1:17" x14ac:dyDescent="0.35">
      <c r="A45239">
        <v>78798636</v>
      </c>
      <c r="B45239">
        <v>32</v>
      </c>
      <c r="C45239" t="s">
        <v>1926</v>
      </c>
      <c r="D45239" t="s">
        <v>16</v>
      </c>
      <c r="E45239" t="s">
        <v>18</v>
      </c>
      <c r="F45239" t="s">
        <v>19</v>
      </c>
      <c r="G45239" t="s">
        <v>18</v>
      </c>
      <c r="H45239" t="s">
        <v>341</v>
      </c>
      <c r="I45239">
        <v>4550</v>
      </c>
      <c r="J45239">
        <v>-1</v>
      </c>
      <c r="K45239">
        <v>0</v>
      </c>
      <c r="L45239" t="s">
        <v>8</v>
      </c>
      <c r="M45239" t="s">
        <v>18</v>
      </c>
      <c r="N45239" t="s">
        <v>30</v>
      </c>
      <c r="O45239" s="3" t="s">
        <v>1009</v>
      </c>
      <c r="P45239" s="10">
        <v>3.4953703703703705E-3</v>
      </c>
      <c r="Q45239" s="12">
        <f t="shared" si="706"/>
        <v>302</v>
      </c>
    </row>
    <row r="45240" spans="1:17" x14ac:dyDescent="0.35">
      <c r="A45240">
        <v>37003581</v>
      </c>
      <c r="B45240">
        <v>25</v>
      </c>
      <c r="C45240" t="s">
        <v>10</v>
      </c>
      <c r="D45240" t="s">
        <v>16</v>
      </c>
      <c r="E45240" t="s">
        <v>18</v>
      </c>
      <c r="F45240" t="s">
        <v>19</v>
      </c>
      <c r="G45240" t="s">
        <v>18</v>
      </c>
      <c r="H45240" t="s">
        <v>341</v>
      </c>
      <c r="I45240">
        <v>9600</v>
      </c>
      <c r="J45240">
        <v>-1</v>
      </c>
      <c r="K45240">
        <v>0</v>
      </c>
      <c r="L45240" t="s">
        <v>8</v>
      </c>
      <c r="M45240" t="s">
        <v>18</v>
      </c>
      <c r="N45240" t="s">
        <v>30</v>
      </c>
      <c r="O45240" s="3" t="s">
        <v>537</v>
      </c>
      <c r="P45240" s="10">
        <v>2.685185185185185E-3</v>
      </c>
      <c r="Q45240" s="12">
        <f t="shared" si="706"/>
        <v>232</v>
      </c>
    </row>
    <row r="45241" spans="1:17" x14ac:dyDescent="0.35">
      <c r="A45241">
        <v>21170769</v>
      </c>
      <c r="B45241">
        <v>29</v>
      </c>
      <c r="C45241" t="s">
        <v>1926</v>
      </c>
      <c r="D45241" t="s">
        <v>16</v>
      </c>
      <c r="E45241" t="s">
        <v>18</v>
      </c>
      <c r="F45241" t="s">
        <v>19</v>
      </c>
      <c r="G45241" t="s">
        <v>18</v>
      </c>
      <c r="H45241" t="s">
        <v>341</v>
      </c>
      <c r="I45241">
        <v>51400</v>
      </c>
      <c r="J45241">
        <v>-1</v>
      </c>
      <c r="K45241">
        <v>0</v>
      </c>
      <c r="L45241" t="s">
        <v>8</v>
      </c>
      <c r="M45241" t="s">
        <v>18</v>
      </c>
      <c r="N45241" t="s">
        <v>30</v>
      </c>
      <c r="O45241" s="3" t="s">
        <v>742</v>
      </c>
      <c r="P45241" s="10">
        <v>3.9699074074074072E-3</v>
      </c>
      <c r="Q45241" s="12">
        <f t="shared" si="706"/>
        <v>343</v>
      </c>
    </row>
    <row r="45242" spans="1:17" x14ac:dyDescent="0.35">
      <c r="A45242">
        <v>56445462</v>
      </c>
      <c r="B45242">
        <v>30</v>
      </c>
      <c r="C45242" t="s">
        <v>7</v>
      </c>
      <c r="D45242" t="s">
        <v>16</v>
      </c>
      <c r="E45242" t="s">
        <v>18</v>
      </c>
      <c r="F45242" t="s">
        <v>19</v>
      </c>
      <c r="G45242" t="s">
        <v>18</v>
      </c>
      <c r="H45242" t="s">
        <v>341</v>
      </c>
      <c r="I45242">
        <v>30450</v>
      </c>
      <c r="J45242">
        <v>-1</v>
      </c>
      <c r="K45242">
        <v>0</v>
      </c>
      <c r="L45242" t="s">
        <v>8</v>
      </c>
      <c r="M45242" t="s">
        <v>18</v>
      </c>
      <c r="N45242" t="s">
        <v>30</v>
      </c>
      <c r="O45242" s="3" t="s">
        <v>591</v>
      </c>
      <c r="P45242" s="10">
        <v>4.6527777777777774E-3</v>
      </c>
      <c r="Q45242" s="12">
        <f t="shared" si="706"/>
        <v>402</v>
      </c>
    </row>
    <row r="45243" spans="1:17" x14ac:dyDescent="0.35">
      <c r="A45243">
        <v>27482553</v>
      </c>
      <c r="B45243">
        <v>41</v>
      </c>
      <c r="C45243" t="s">
        <v>5</v>
      </c>
      <c r="D45243" t="s">
        <v>16</v>
      </c>
      <c r="E45243" t="s">
        <v>18</v>
      </c>
      <c r="F45243" t="s">
        <v>19</v>
      </c>
      <c r="G45243" t="s">
        <v>18</v>
      </c>
      <c r="H45243" t="s">
        <v>340</v>
      </c>
      <c r="I45243">
        <v>301450</v>
      </c>
      <c r="J45243">
        <v>-1</v>
      </c>
      <c r="K45243">
        <v>0</v>
      </c>
      <c r="L45243" t="s">
        <v>8</v>
      </c>
      <c r="M45243" t="s">
        <v>18</v>
      </c>
      <c r="N45243" t="s">
        <v>30</v>
      </c>
      <c r="O45243" s="3" t="s">
        <v>735</v>
      </c>
      <c r="P45243" s="10">
        <v>2.9398148148148148E-3</v>
      </c>
      <c r="Q45243" s="12">
        <f t="shared" si="706"/>
        <v>254</v>
      </c>
    </row>
    <row r="45244" spans="1:17" x14ac:dyDescent="0.35">
      <c r="A45244">
        <v>78604390</v>
      </c>
      <c r="B45244">
        <v>43</v>
      </c>
      <c r="C45244" t="s">
        <v>7</v>
      </c>
      <c r="D45244" t="s">
        <v>15</v>
      </c>
      <c r="E45244" t="s">
        <v>18</v>
      </c>
      <c r="F45244" t="s">
        <v>19</v>
      </c>
      <c r="G45244" t="s">
        <v>18</v>
      </c>
      <c r="H45244" t="s">
        <v>342</v>
      </c>
      <c r="I45244">
        <v>81000</v>
      </c>
      <c r="J45244">
        <v>-1</v>
      </c>
      <c r="K45244">
        <v>0</v>
      </c>
      <c r="L45244" t="s">
        <v>8</v>
      </c>
      <c r="M45244" t="s">
        <v>18</v>
      </c>
      <c r="N45244" t="s">
        <v>31</v>
      </c>
      <c r="O45244" s="3" t="s">
        <v>531</v>
      </c>
      <c r="P45244" s="10">
        <v>1.4004629629629629E-3</v>
      </c>
      <c r="Q45244" s="12">
        <f t="shared" si="706"/>
        <v>121</v>
      </c>
    </row>
    <row r="45245" spans="1:17" x14ac:dyDescent="0.35">
      <c r="A45245">
        <v>55618343</v>
      </c>
      <c r="B45245">
        <v>57</v>
      </c>
      <c r="C45245" t="s">
        <v>6</v>
      </c>
      <c r="D45245" t="s">
        <v>15</v>
      </c>
      <c r="E45245" t="s">
        <v>18</v>
      </c>
      <c r="F45245" t="s">
        <v>19</v>
      </c>
      <c r="G45245" t="s">
        <v>19</v>
      </c>
      <c r="H45245" t="s">
        <v>341</v>
      </c>
      <c r="I45245">
        <v>51850</v>
      </c>
      <c r="J45245">
        <v>-1</v>
      </c>
      <c r="K45245">
        <v>0</v>
      </c>
      <c r="L45245" t="s">
        <v>8</v>
      </c>
      <c r="M45245" t="s">
        <v>18</v>
      </c>
      <c r="N45245" t="s">
        <v>31</v>
      </c>
      <c r="O45245" s="3" t="s">
        <v>640</v>
      </c>
      <c r="P45245" s="10">
        <v>1.2962962962962963E-3</v>
      </c>
      <c r="Q45245" s="12">
        <f t="shared" si="706"/>
        <v>112</v>
      </c>
    </row>
    <row r="45246" spans="1:17" x14ac:dyDescent="0.35">
      <c r="A45246">
        <v>37906285</v>
      </c>
      <c r="B45246">
        <v>35</v>
      </c>
      <c r="C45246" t="s">
        <v>5</v>
      </c>
      <c r="D45246" t="s">
        <v>17</v>
      </c>
      <c r="E45246" t="s">
        <v>18</v>
      </c>
      <c r="F45246" t="s">
        <v>19</v>
      </c>
      <c r="G45246" t="s">
        <v>18</v>
      </c>
      <c r="H45246" t="s">
        <v>340</v>
      </c>
      <c r="I45246">
        <v>0</v>
      </c>
      <c r="J45246">
        <v>-1</v>
      </c>
      <c r="K45246">
        <v>0</v>
      </c>
      <c r="L45246" t="s">
        <v>8</v>
      </c>
      <c r="M45246" t="s">
        <v>18</v>
      </c>
      <c r="N45246" t="s">
        <v>31</v>
      </c>
      <c r="O45246" s="3" t="s">
        <v>1105</v>
      </c>
      <c r="P45246" s="10">
        <v>8.7847222222222233E-3</v>
      </c>
      <c r="Q45246" s="12">
        <f t="shared" si="706"/>
        <v>759</v>
      </c>
    </row>
    <row r="45247" spans="1:17" x14ac:dyDescent="0.35">
      <c r="A45247">
        <v>86945721</v>
      </c>
      <c r="B45247">
        <v>34</v>
      </c>
      <c r="C45247" t="s">
        <v>5</v>
      </c>
      <c r="D45247" t="s">
        <v>16</v>
      </c>
      <c r="E45247" t="s">
        <v>18</v>
      </c>
      <c r="F45247" t="s">
        <v>19</v>
      </c>
      <c r="G45247" t="s">
        <v>19</v>
      </c>
      <c r="H45247" t="s">
        <v>341</v>
      </c>
      <c r="I45247">
        <v>0</v>
      </c>
      <c r="J45247">
        <v>-1</v>
      </c>
      <c r="K45247">
        <v>0</v>
      </c>
      <c r="L45247" t="s">
        <v>8</v>
      </c>
      <c r="M45247" t="s">
        <v>18</v>
      </c>
      <c r="N45247" t="s">
        <v>32</v>
      </c>
      <c r="O45247" s="3" t="s">
        <v>577</v>
      </c>
      <c r="P45247" s="10">
        <v>2.4768518518518516E-3</v>
      </c>
      <c r="Q45247" s="12">
        <f t="shared" si="706"/>
        <v>214</v>
      </c>
    </row>
    <row r="45248" spans="1:17" x14ac:dyDescent="0.35">
      <c r="A45248">
        <v>77196039</v>
      </c>
      <c r="B45248">
        <v>44</v>
      </c>
      <c r="C45248" t="s">
        <v>5</v>
      </c>
      <c r="D45248" t="s">
        <v>16</v>
      </c>
      <c r="E45248" t="s">
        <v>18</v>
      </c>
      <c r="F45248" t="s">
        <v>19</v>
      </c>
      <c r="G45248" t="s">
        <v>18</v>
      </c>
      <c r="H45248" t="s">
        <v>341</v>
      </c>
      <c r="I45248">
        <v>34800</v>
      </c>
      <c r="J45248">
        <v>-1</v>
      </c>
      <c r="K45248">
        <v>0</v>
      </c>
      <c r="L45248" t="s">
        <v>8</v>
      </c>
      <c r="M45248" t="s">
        <v>18</v>
      </c>
      <c r="N45248" t="s">
        <v>32</v>
      </c>
      <c r="O45248" s="3" t="s">
        <v>596</v>
      </c>
      <c r="P45248" s="10">
        <v>7.8703703703703713E-3</v>
      </c>
      <c r="Q45248" s="12">
        <f t="shared" si="706"/>
        <v>680</v>
      </c>
    </row>
    <row r="45249" spans="1:17" x14ac:dyDescent="0.35">
      <c r="A45249">
        <v>47998418</v>
      </c>
      <c r="B45249">
        <v>46</v>
      </c>
      <c r="C45249" t="s">
        <v>4</v>
      </c>
      <c r="D45249" t="s">
        <v>15</v>
      </c>
      <c r="E45249" t="s">
        <v>18</v>
      </c>
      <c r="F45249" t="s">
        <v>19</v>
      </c>
      <c r="G45249" t="s">
        <v>19</v>
      </c>
      <c r="H45249" t="s">
        <v>342</v>
      </c>
      <c r="I45249">
        <v>17850</v>
      </c>
      <c r="J45249">
        <v>-1</v>
      </c>
      <c r="K45249">
        <v>0</v>
      </c>
      <c r="L45249" t="s">
        <v>8</v>
      </c>
      <c r="M45249" t="s">
        <v>18</v>
      </c>
      <c r="N45249" t="s">
        <v>33</v>
      </c>
      <c r="O45249" s="3" t="s">
        <v>425</v>
      </c>
      <c r="P45249" s="10">
        <v>2.5578703703703705E-3</v>
      </c>
      <c r="Q45249" s="12">
        <f t="shared" si="706"/>
        <v>221</v>
      </c>
    </row>
    <row r="45250" spans="1:17" x14ac:dyDescent="0.35">
      <c r="A45250">
        <v>57195625</v>
      </c>
      <c r="B45250">
        <v>31</v>
      </c>
      <c r="C45250" t="s">
        <v>11</v>
      </c>
      <c r="D45250" t="s">
        <v>15</v>
      </c>
      <c r="E45250" t="s">
        <v>18</v>
      </c>
      <c r="F45250" t="s">
        <v>19</v>
      </c>
      <c r="G45250" t="s">
        <v>18</v>
      </c>
      <c r="H45250" t="s">
        <v>341</v>
      </c>
      <c r="I45250">
        <v>7850</v>
      </c>
      <c r="J45250">
        <v>-1</v>
      </c>
      <c r="K45250">
        <v>0</v>
      </c>
      <c r="L45250" t="s">
        <v>8</v>
      </c>
      <c r="M45250" t="s">
        <v>18</v>
      </c>
      <c r="N45250" t="s">
        <v>33</v>
      </c>
      <c r="O45250" s="3" t="s">
        <v>702</v>
      </c>
      <c r="P45250" s="10">
        <v>3.2986111111111111E-3</v>
      </c>
      <c r="Q45250" s="12">
        <f t="shared" ref="Q45250:Q45313" si="707">MINUTE(P45250)*60+SECOND(P45250)</f>
        <v>285</v>
      </c>
    </row>
    <row r="45251" spans="1:17" x14ac:dyDescent="0.35">
      <c r="A45251">
        <v>64361857</v>
      </c>
      <c r="B45251">
        <v>53</v>
      </c>
      <c r="C45251" t="s">
        <v>10</v>
      </c>
      <c r="D45251" t="s">
        <v>15</v>
      </c>
      <c r="E45251" t="s">
        <v>18</v>
      </c>
      <c r="F45251" t="s">
        <v>19</v>
      </c>
      <c r="G45251" t="s">
        <v>18</v>
      </c>
      <c r="H45251" t="s">
        <v>342</v>
      </c>
      <c r="I45251">
        <v>28700</v>
      </c>
      <c r="J45251">
        <v>-1</v>
      </c>
      <c r="K45251">
        <v>0</v>
      </c>
      <c r="L45251" t="s">
        <v>8</v>
      </c>
      <c r="M45251" t="s">
        <v>18</v>
      </c>
      <c r="N45251" t="s">
        <v>34</v>
      </c>
      <c r="O45251" s="3" t="s">
        <v>531</v>
      </c>
      <c r="P45251" s="10">
        <v>1.4004629629629629E-3</v>
      </c>
      <c r="Q45251" s="12">
        <f t="shared" si="707"/>
        <v>121</v>
      </c>
    </row>
    <row r="45252" spans="1:17" x14ac:dyDescent="0.35">
      <c r="A45252">
        <v>87151072</v>
      </c>
      <c r="B45252">
        <v>39</v>
      </c>
      <c r="C45252" t="s">
        <v>10</v>
      </c>
      <c r="D45252" t="s">
        <v>15</v>
      </c>
      <c r="E45252" t="s">
        <v>18</v>
      </c>
      <c r="F45252" t="s">
        <v>19</v>
      </c>
      <c r="G45252" t="s">
        <v>18</v>
      </c>
      <c r="H45252" t="s">
        <v>341</v>
      </c>
      <c r="I45252">
        <v>468700</v>
      </c>
      <c r="J45252">
        <v>-1</v>
      </c>
      <c r="K45252">
        <v>0</v>
      </c>
      <c r="L45252" t="s">
        <v>8</v>
      </c>
      <c r="M45252" t="s">
        <v>18</v>
      </c>
      <c r="N45252" t="s">
        <v>34</v>
      </c>
      <c r="O45252" s="3" t="s">
        <v>403</v>
      </c>
      <c r="P45252" s="10">
        <v>3.1597222222222222E-3</v>
      </c>
      <c r="Q45252" s="12">
        <f t="shared" si="707"/>
        <v>273</v>
      </c>
    </row>
    <row r="45253" spans="1:17" x14ac:dyDescent="0.35">
      <c r="A45253">
        <v>59923120</v>
      </c>
      <c r="B45253">
        <v>39</v>
      </c>
      <c r="C45253" t="s">
        <v>4</v>
      </c>
      <c r="D45253" t="s">
        <v>16</v>
      </c>
      <c r="E45253" t="s">
        <v>18</v>
      </c>
      <c r="F45253" t="s">
        <v>19</v>
      </c>
      <c r="G45253" t="s">
        <v>18</v>
      </c>
      <c r="H45253" t="s">
        <v>341</v>
      </c>
      <c r="I45253">
        <v>12350</v>
      </c>
      <c r="J45253">
        <v>-1</v>
      </c>
      <c r="K45253">
        <v>0</v>
      </c>
      <c r="L45253" t="s">
        <v>8</v>
      </c>
      <c r="M45253" t="s">
        <v>18</v>
      </c>
      <c r="N45253" t="s">
        <v>34</v>
      </c>
      <c r="O45253" s="3" t="s">
        <v>489</v>
      </c>
      <c r="P45253" s="10">
        <v>1.5046296296296294E-3</v>
      </c>
      <c r="Q45253" s="12">
        <f t="shared" si="707"/>
        <v>130</v>
      </c>
    </row>
    <row r="45254" spans="1:17" x14ac:dyDescent="0.35">
      <c r="A45254">
        <v>31370601</v>
      </c>
      <c r="B45254">
        <v>36</v>
      </c>
      <c r="C45254" t="s">
        <v>7</v>
      </c>
      <c r="D45254" t="s">
        <v>17</v>
      </c>
      <c r="E45254" t="s">
        <v>18</v>
      </c>
      <c r="F45254" t="s">
        <v>19</v>
      </c>
      <c r="G45254" t="s">
        <v>18</v>
      </c>
      <c r="H45254" t="s">
        <v>342</v>
      </c>
      <c r="I45254">
        <v>160100</v>
      </c>
      <c r="J45254">
        <v>-1</v>
      </c>
      <c r="K45254">
        <v>0</v>
      </c>
      <c r="L45254" t="s">
        <v>8</v>
      </c>
      <c r="M45254" t="s">
        <v>18</v>
      </c>
      <c r="N45254" t="s">
        <v>35</v>
      </c>
      <c r="O45254" s="3" t="s">
        <v>612</v>
      </c>
      <c r="P45254" s="10">
        <v>3.3564814814814811E-3</v>
      </c>
      <c r="Q45254" s="12">
        <f t="shared" si="707"/>
        <v>290</v>
      </c>
    </row>
    <row r="45255" spans="1:17" x14ac:dyDescent="0.35">
      <c r="A45255">
        <v>10772795</v>
      </c>
      <c r="B45255">
        <v>33</v>
      </c>
      <c r="C45255" t="s">
        <v>1926</v>
      </c>
      <c r="D45255" t="s">
        <v>15</v>
      </c>
      <c r="E45255" t="s">
        <v>18</v>
      </c>
      <c r="F45255" t="s">
        <v>19</v>
      </c>
      <c r="G45255" t="s">
        <v>18</v>
      </c>
      <c r="H45255" t="s">
        <v>341</v>
      </c>
      <c r="I45255">
        <v>111400</v>
      </c>
      <c r="J45255">
        <v>-1</v>
      </c>
      <c r="K45255">
        <v>0</v>
      </c>
      <c r="L45255" t="s">
        <v>8</v>
      </c>
      <c r="M45255" t="s">
        <v>18</v>
      </c>
      <c r="N45255" t="s">
        <v>35</v>
      </c>
      <c r="O45255" s="3" t="s">
        <v>1221</v>
      </c>
      <c r="P45255" s="10">
        <v>8.4027777777777781E-3</v>
      </c>
      <c r="Q45255" s="12">
        <f t="shared" si="707"/>
        <v>726</v>
      </c>
    </row>
    <row r="45256" spans="1:17" x14ac:dyDescent="0.35">
      <c r="A45256">
        <v>37421437</v>
      </c>
      <c r="B45256">
        <v>35</v>
      </c>
      <c r="C45256" t="s">
        <v>7</v>
      </c>
      <c r="D45256" t="s">
        <v>15</v>
      </c>
      <c r="E45256" t="s">
        <v>18</v>
      </c>
      <c r="F45256" t="s">
        <v>19</v>
      </c>
      <c r="G45256" t="s">
        <v>18</v>
      </c>
      <c r="H45256" t="s">
        <v>342</v>
      </c>
      <c r="I45256">
        <v>173400</v>
      </c>
      <c r="J45256">
        <v>-1</v>
      </c>
      <c r="K45256">
        <v>0</v>
      </c>
      <c r="L45256" t="s">
        <v>8</v>
      </c>
      <c r="M45256" t="s">
        <v>18</v>
      </c>
      <c r="N45256" t="s">
        <v>35</v>
      </c>
      <c r="O45256" s="3" t="s">
        <v>804</v>
      </c>
      <c r="P45256" s="10">
        <v>8.3333333333333339E-4</v>
      </c>
      <c r="Q45256" s="12">
        <f t="shared" si="707"/>
        <v>72</v>
      </c>
    </row>
    <row r="45257" spans="1:17" x14ac:dyDescent="0.35">
      <c r="A45257">
        <v>49699419</v>
      </c>
      <c r="B45257">
        <v>30</v>
      </c>
      <c r="C45257" t="s">
        <v>7</v>
      </c>
      <c r="D45257" t="s">
        <v>15</v>
      </c>
      <c r="E45257" t="s">
        <v>18</v>
      </c>
      <c r="F45257" t="s">
        <v>19</v>
      </c>
      <c r="G45257" t="s">
        <v>18</v>
      </c>
      <c r="H45257" t="s">
        <v>341</v>
      </c>
      <c r="I45257">
        <v>12650</v>
      </c>
      <c r="J45257">
        <v>-1</v>
      </c>
      <c r="K45257">
        <v>0</v>
      </c>
      <c r="L45257" t="s">
        <v>8</v>
      </c>
      <c r="M45257" t="s">
        <v>18</v>
      </c>
      <c r="N45257" t="s">
        <v>36</v>
      </c>
      <c r="O45257" s="3" t="s">
        <v>365</v>
      </c>
      <c r="P45257" s="10">
        <v>1.8518518518518517E-3</v>
      </c>
      <c r="Q45257" s="12">
        <f t="shared" si="707"/>
        <v>160</v>
      </c>
    </row>
    <row r="45258" spans="1:17" x14ac:dyDescent="0.35">
      <c r="A45258">
        <v>89561351</v>
      </c>
      <c r="B45258">
        <v>40</v>
      </c>
      <c r="C45258" t="s">
        <v>10</v>
      </c>
      <c r="D45258" t="s">
        <v>15</v>
      </c>
      <c r="E45258" t="s">
        <v>18</v>
      </c>
      <c r="F45258" t="s">
        <v>19</v>
      </c>
      <c r="G45258" t="s">
        <v>18</v>
      </c>
      <c r="H45258" t="s">
        <v>341</v>
      </c>
      <c r="I45258">
        <v>-17100</v>
      </c>
      <c r="J45258">
        <v>-1</v>
      </c>
      <c r="K45258">
        <v>0</v>
      </c>
      <c r="L45258" t="s">
        <v>8</v>
      </c>
      <c r="M45258" t="s">
        <v>18</v>
      </c>
      <c r="N45258" t="s">
        <v>37</v>
      </c>
      <c r="O45258" s="3" t="s">
        <v>1139</v>
      </c>
      <c r="P45258" s="10">
        <v>8.726851851851852E-3</v>
      </c>
      <c r="Q45258" s="12">
        <f t="shared" si="707"/>
        <v>754</v>
      </c>
    </row>
    <row r="45259" spans="1:17" x14ac:dyDescent="0.35">
      <c r="A45259">
        <v>69678864</v>
      </c>
      <c r="B45259">
        <v>38</v>
      </c>
      <c r="C45259" t="s">
        <v>12</v>
      </c>
      <c r="D45259" t="s">
        <v>15</v>
      </c>
      <c r="E45259" t="s">
        <v>18</v>
      </c>
      <c r="F45259" t="s">
        <v>18</v>
      </c>
      <c r="G45259" t="s">
        <v>18</v>
      </c>
      <c r="H45259" t="s">
        <v>340</v>
      </c>
      <c r="I45259">
        <v>72450</v>
      </c>
      <c r="J45259">
        <v>-1</v>
      </c>
      <c r="K45259">
        <v>0</v>
      </c>
      <c r="L45259" t="s">
        <v>8</v>
      </c>
      <c r="M45259" t="s">
        <v>18</v>
      </c>
      <c r="N45259" t="s">
        <v>37</v>
      </c>
      <c r="O45259" s="3" t="s">
        <v>1031</v>
      </c>
      <c r="P45259" s="10">
        <v>6.1921296296296299E-3</v>
      </c>
      <c r="Q45259" s="12">
        <f t="shared" si="707"/>
        <v>535</v>
      </c>
    </row>
    <row r="45260" spans="1:17" x14ac:dyDescent="0.35">
      <c r="A45260">
        <v>12209299</v>
      </c>
      <c r="B45260">
        <v>28</v>
      </c>
      <c r="C45260" t="s">
        <v>5</v>
      </c>
      <c r="D45260" t="s">
        <v>16</v>
      </c>
      <c r="E45260" t="s">
        <v>18</v>
      </c>
      <c r="F45260" t="s">
        <v>19</v>
      </c>
      <c r="G45260" t="s">
        <v>19</v>
      </c>
      <c r="H45260" t="s">
        <v>341</v>
      </c>
      <c r="I45260">
        <v>28800</v>
      </c>
      <c r="J45260">
        <v>-1</v>
      </c>
      <c r="K45260">
        <v>0</v>
      </c>
      <c r="L45260" t="s">
        <v>8</v>
      </c>
      <c r="M45260" t="s">
        <v>18</v>
      </c>
      <c r="N45260" t="s">
        <v>37</v>
      </c>
      <c r="O45260" s="3" t="s">
        <v>404</v>
      </c>
      <c r="P45260" s="10">
        <v>1.8287037037037037E-3</v>
      </c>
      <c r="Q45260" s="12">
        <f t="shared" si="707"/>
        <v>158</v>
      </c>
    </row>
    <row r="45261" spans="1:17" x14ac:dyDescent="0.35">
      <c r="A45261">
        <v>51374262</v>
      </c>
      <c r="B45261">
        <v>40</v>
      </c>
      <c r="C45261" t="s">
        <v>4</v>
      </c>
      <c r="D45261" t="s">
        <v>17</v>
      </c>
      <c r="E45261" t="s">
        <v>18</v>
      </c>
      <c r="F45261" t="s">
        <v>19</v>
      </c>
      <c r="G45261" t="s">
        <v>18</v>
      </c>
      <c r="H45261" t="s">
        <v>340</v>
      </c>
      <c r="I45261">
        <v>14500</v>
      </c>
      <c r="J45261">
        <v>-1</v>
      </c>
      <c r="K45261">
        <v>0</v>
      </c>
      <c r="L45261" t="s">
        <v>8</v>
      </c>
      <c r="M45261" t="s">
        <v>18</v>
      </c>
      <c r="N45261" t="s">
        <v>38</v>
      </c>
      <c r="O45261" s="3" t="s">
        <v>610</v>
      </c>
      <c r="P45261" s="10">
        <v>2.1296296296296298E-3</v>
      </c>
      <c r="Q45261" s="12">
        <f t="shared" si="707"/>
        <v>184</v>
      </c>
    </row>
    <row r="45262" spans="1:17" x14ac:dyDescent="0.35">
      <c r="A45262">
        <v>15053712</v>
      </c>
      <c r="B45262">
        <v>42</v>
      </c>
      <c r="C45262" t="s">
        <v>7</v>
      </c>
      <c r="D45262" t="s">
        <v>15</v>
      </c>
      <c r="E45262" t="s">
        <v>18</v>
      </c>
      <c r="F45262" t="s">
        <v>19</v>
      </c>
      <c r="G45262" t="s">
        <v>18</v>
      </c>
      <c r="H45262" t="s">
        <v>341</v>
      </c>
      <c r="I45262">
        <v>152600</v>
      </c>
      <c r="J45262">
        <v>-1</v>
      </c>
      <c r="K45262">
        <v>0</v>
      </c>
      <c r="L45262" t="s">
        <v>8</v>
      </c>
      <c r="M45262" t="s">
        <v>18</v>
      </c>
      <c r="N45262" t="s">
        <v>38</v>
      </c>
      <c r="O45262" s="3" t="s">
        <v>733</v>
      </c>
      <c r="P45262" s="10">
        <v>3.7037037037037035E-4</v>
      </c>
      <c r="Q45262" s="12">
        <f t="shared" si="707"/>
        <v>32</v>
      </c>
    </row>
    <row r="45263" spans="1:17" x14ac:dyDescent="0.35">
      <c r="A45263">
        <v>30928785</v>
      </c>
      <c r="B45263">
        <v>24</v>
      </c>
      <c r="C45263" t="s">
        <v>7</v>
      </c>
      <c r="D45263" t="s">
        <v>15</v>
      </c>
      <c r="E45263" t="s">
        <v>18</v>
      </c>
      <c r="F45263" t="s">
        <v>18</v>
      </c>
      <c r="G45263" t="s">
        <v>18</v>
      </c>
      <c r="H45263" t="s">
        <v>341</v>
      </c>
      <c r="I45263">
        <v>0</v>
      </c>
      <c r="J45263">
        <v>-1</v>
      </c>
      <c r="K45263">
        <v>0</v>
      </c>
      <c r="L45263" t="s">
        <v>8</v>
      </c>
      <c r="M45263" t="s">
        <v>18</v>
      </c>
      <c r="N45263" t="s">
        <v>39</v>
      </c>
      <c r="O45263" s="3" t="s">
        <v>819</v>
      </c>
      <c r="P45263" s="10">
        <v>1.0879629629629629E-3</v>
      </c>
      <c r="Q45263" s="12">
        <f t="shared" si="707"/>
        <v>94</v>
      </c>
    </row>
    <row r="45264" spans="1:17" x14ac:dyDescent="0.35">
      <c r="A45264">
        <v>71183484</v>
      </c>
      <c r="B45264">
        <v>48</v>
      </c>
      <c r="C45264" t="s">
        <v>1926</v>
      </c>
      <c r="D45264" t="s">
        <v>16</v>
      </c>
      <c r="E45264" t="s">
        <v>18</v>
      </c>
      <c r="F45264" t="s">
        <v>19</v>
      </c>
      <c r="G45264" t="s">
        <v>18</v>
      </c>
      <c r="H45264" t="s">
        <v>341</v>
      </c>
      <c r="I45264">
        <v>57500</v>
      </c>
      <c r="J45264">
        <v>-1</v>
      </c>
      <c r="K45264">
        <v>0</v>
      </c>
      <c r="L45264" t="s">
        <v>8</v>
      </c>
      <c r="M45264" t="s">
        <v>18</v>
      </c>
      <c r="N45264" t="s">
        <v>39</v>
      </c>
      <c r="O45264" s="3" t="s">
        <v>400</v>
      </c>
      <c r="P45264" s="10">
        <v>4.1319444444444442E-3</v>
      </c>
      <c r="Q45264" s="12">
        <f t="shared" si="707"/>
        <v>357</v>
      </c>
    </row>
    <row r="45265" spans="1:17" x14ac:dyDescent="0.35">
      <c r="A45265">
        <v>20841944</v>
      </c>
      <c r="B45265">
        <v>31</v>
      </c>
      <c r="C45265" t="s">
        <v>1926</v>
      </c>
      <c r="D45265" t="s">
        <v>16</v>
      </c>
      <c r="E45265" t="s">
        <v>18</v>
      </c>
      <c r="F45265" t="s">
        <v>19</v>
      </c>
      <c r="G45265" t="s">
        <v>18</v>
      </c>
      <c r="H45265" t="s">
        <v>341</v>
      </c>
      <c r="I45265">
        <v>-22450</v>
      </c>
      <c r="J45265">
        <v>-1</v>
      </c>
      <c r="K45265">
        <v>0</v>
      </c>
      <c r="L45265" t="s">
        <v>8</v>
      </c>
      <c r="M45265" t="s">
        <v>18</v>
      </c>
      <c r="N45265" t="s">
        <v>39</v>
      </c>
      <c r="O45265" s="3" t="s">
        <v>837</v>
      </c>
      <c r="P45265" s="10">
        <v>9.3750000000000007E-4</v>
      </c>
      <c r="Q45265" s="12">
        <f t="shared" si="707"/>
        <v>81</v>
      </c>
    </row>
    <row r="45266" spans="1:17" x14ac:dyDescent="0.35">
      <c r="A45266">
        <v>56298897</v>
      </c>
      <c r="B45266">
        <v>55</v>
      </c>
      <c r="C45266" t="s">
        <v>7</v>
      </c>
      <c r="D45266" t="s">
        <v>15</v>
      </c>
      <c r="E45266" t="s">
        <v>18</v>
      </c>
      <c r="F45266" t="s">
        <v>19</v>
      </c>
      <c r="G45266" t="s">
        <v>19</v>
      </c>
      <c r="H45266" t="s">
        <v>341</v>
      </c>
      <c r="I45266">
        <v>14200</v>
      </c>
      <c r="J45266">
        <v>-1</v>
      </c>
      <c r="K45266">
        <v>0</v>
      </c>
      <c r="L45266" t="s">
        <v>8</v>
      </c>
      <c r="M45266" t="s">
        <v>18</v>
      </c>
      <c r="N45266" t="s">
        <v>39</v>
      </c>
      <c r="O45266" s="3" t="s">
        <v>467</v>
      </c>
      <c r="P45266" s="10">
        <v>1.8171296296296297E-3</v>
      </c>
      <c r="Q45266" s="12">
        <f t="shared" si="707"/>
        <v>157</v>
      </c>
    </row>
    <row r="45267" spans="1:17" x14ac:dyDescent="0.35">
      <c r="A45267">
        <v>48237174</v>
      </c>
      <c r="B45267">
        <v>28</v>
      </c>
      <c r="C45267" t="s">
        <v>10</v>
      </c>
      <c r="D45267" t="s">
        <v>16</v>
      </c>
      <c r="E45267" t="s">
        <v>18</v>
      </c>
      <c r="F45267" t="s">
        <v>19</v>
      </c>
      <c r="G45267" t="s">
        <v>18</v>
      </c>
      <c r="H45267" t="s">
        <v>341</v>
      </c>
      <c r="I45267">
        <v>166550</v>
      </c>
      <c r="J45267">
        <v>-1</v>
      </c>
      <c r="K45267">
        <v>0</v>
      </c>
      <c r="L45267" t="s">
        <v>8</v>
      </c>
      <c r="M45267" t="s">
        <v>18</v>
      </c>
      <c r="N45267" t="s">
        <v>39</v>
      </c>
      <c r="O45267" s="3" t="s">
        <v>434</v>
      </c>
      <c r="P45267" s="10">
        <v>2.6504629629629625E-3</v>
      </c>
      <c r="Q45267" s="12">
        <f t="shared" si="707"/>
        <v>229</v>
      </c>
    </row>
    <row r="45268" spans="1:17" x14ac:dyDescent="0.35">
      <c r="A45268">
        <v>23720298</v>
      </c>
      <c r="B45268">
        <v>54</v>
      </c>
      <c r="C45268" t="s">
        <v>1926</v>
      </c>
      <c r="D45268" t="s">
        <v>15</v>
      </c>
      <c r="E45268" t="s">
        <v>18</v>
      </c>
      <c r="F45268" t="s">
        <v>19</v>
      </c>
      <c r="G45268" t="s">
        <v>18</v>
      </c>
      <c r="H45268" t="s">
        <v>341</v>
      </c>
      <c r="I45268">
        <v>21300</v>
      </c>
      <c r="J45268">
        <v>-1</v>
      </c>
      <c r="K45268">
        <v>0</v>
      </c>
      <c r="L45268" t="s">
        <v>8</v>
      </c>
      <c r="M45268" t="s">
        <v>18</v>
      </c>
      <c r="N45268" t="s">
        <v>40</v>
      </c>
      <c r="O45268" s="3" t="s">
        <v>571</v>
      </c>
      <c r="P45268" s="10">
        <v>2.3726851851851851E-3</v>
      </c>
      <c r="Q45268" s="12">
        <f t="shared" si="707"/>
        <v>205</v>
      </c>
    </row>
    <row r="45269" spans="1:17" x14ac:dyDescent="0.35">
      <c r="A45269">
        <v>24399583</v>
      </c>
      <c r="B45269">
        <v>39</v>
      </c>
      <c r="C45269" t="s">
        <v>7</v>
      </c>
      <c r="D45269" t="s">
        <v>15</v>
      </c>
      <c r="E45269" t="s">
        <v>18</v>
      </c>
      <c r="F45269" t="s">
        <v>19</v>
      </c>
      <c r="G45269" t="s">
        <v>18</v>
      </c>
      <c r="H45269" t="s">
        <v>342</v>
      </c>
      <c r="I45269">
        <v>24050</v>
      </c>
      <c r="J45269">
        <v>-1</v>
      </c>
      <c r="K45269">
        <v>0</v>
      </c>
      <c r="L45269" t="s">
        <v>8</v>
      </c>
      <c r="M45269" t="s">
        <v>18</v>
      </c>
      <c r="N45269" t="s">
        <v>40</v>
      </c>
      <c r="O45269" s="3" t="s">
        <v>794</v>
      </c>
      <c r="P45269" s="10">
        <v>4.3518518518518515E-3</v>
      </c>
      <c r="Q45269" s="12">
        <f t="shared" si="707"/>
        <v>376</v>
      </c>
    </row>
    <row r="45270" spans="1:17" x14ac:dyDescent="0.35">
      <c r="A45270">
        <v>53273274</v>
      </c>
      <c r="B45270">
        <v>35</v>
      </c>
      <c r="C45270" t="s">
        <v>4</v>
      </c>
      <c r="D45270" t="s">
        <v>15</v>
      </c>
      <c r="E45270" t="s">
        <v>18</v>
      </c>
      <c r="F45270" t="s">
        <v>19</v>
      </c>
      <c r="G45270" t="s">
        <v>18</v>
      </c>
      <c r="H45270" t="s">
        <v>340</v>
      </c>
      <c r="I45270">
        <v>77500</v>
      </c>
      <c r="J45270">
        <v>-1</v>
      </c>
      <c r="K45270">
        <v>0</v>
      </c>
      <c r="L45270" t="s">
        <v>8</v>
      </c>
      <c r="M45270" t="s">
        <v>18</v>
      </c>
      <c r="N45270" t="s">
        <v>40</v>
      </c>
      <c r="O45270" s="3" t="s">
        <v>1339</v>
      </c>
      <c r="P45270" s="10">
        <v>1.8645833333333334E-2</v>
      </c>
      <c r="Q45270" s="12">
        <f t="shared" si="707"/>
        <v>1611</v>
      </c>
    </row>
    <row r="45271" spans="1:17" x14ac:dyDescent="0.35">
      <c r="A45271">
        <v>62994689</v>
      </c>
      <c r="B45271">
        <v>31</v>
      </c>
      <c r="C45271" t="s">
        <v>14</v>
      </c>
      <c r="D45271" t="s">
        <v>16</v>
      </c>
      <c r="E45271" t="s">
        <v>18</v>
      </c>
      <c r="F45271" t="s">
        <v>19</v>
      </c>
      <c r="G45271" t="s">
        <v>18</v>
      </c>
      <c r="H45271" t="s">
        <v>340</v>
      </c>
      <c r="I45271">
        <v>23950</v>
      </c>
      <c r="J45271">
        <v>-1</v>
      </c>
      <c r="K45271">
        <v>0</v>
      </c>
      <c r="L45271" t="s">
        <v>8</v>
      </c>
      <c r="M45271" t="s">
        <v>18</v>
      </c>
      <c r="N45271" t="s">
        <v>40</v>
      </c>
      <c r="O45271" s="3" t="s">
        <v>804</v>
      </c>
      <c r="P45271" s="10">
        <v>8.3333333333333339E-4</v>
      </c>
      <c r="Q45271" s="12">
        <f t="shared" si="707"/>
        <v>72</v>
      </c>
    </row>
    <row r="45272" spans="1:17" x14ac:dyDescent="0.35">
      <c r="A45272">
        <v>19740247</v>
      </c>
      <c r="B45272">
        <v>29</v>
      </c>
      <c r="C45272" t="s">
        <v>7</v>
      </c>
      <c r="D45272" t="s">
        <v>16</v>
      </c>
      <c r="E45272" t="s">
        <v>18</v>
      </c>
      <c r="F45272" t="s">
        <v>19</v>
      </c>
      <c r="G45272" t="s">
        <v>18</v>
      </c>
      <c r="H45272" t="s">
        <v>341</v>
      </c>
      <c r="I45272">
        <v>-6250</v>
      </c>
      <c r="J45272">
        <v>-1</v>
      </c>
      <c r="K45272">
        <v>0</v>
      </c>
      <c r="L45272" t="s">
        <v>8</v>
      </c>
      <c r="M45272" t="s">
        <v>18</v>
      </c>
      <c r="N45272" t="s">
        <v>40</v>
      </c>
      <c r="O45272" s="3" t="s">
        <v>347</v>
      </c>
      <c r="P45272" s="10">
        <v>2.2916666666666667E-3</v>
      </c>
      <c r="Q45272" s="12">
        <f t="shared" si="707"/>
        <v>198</v>
      </c>
    </row>
    <row r="45273" spans="1:17" x14ac:dyDescent="0.35">
      <c r="A45273">
        <v>87341915</v>
      </c>
      <c r="B45273">
        <v>40</v>
      </c>
      <c r="C45273" t="s">
        <v>7</v>
      </c>
      <c r="D45273" t="s">
        <v>15</v>
      </c>
      <c r="E45273" t="s">
        <v>18</v>
      </c>
      <c r="F45273" t="s">
        <v>19</v>
      </c>
      <c r="G45273" t="s">
        <v>18</v>
      </c>
      <c r="H45273" t="s">
        <v>341</v>
      </c>
      <c r="I45273">
        <v>13550</v>
      </c>
      <c r="J45273">
        <v>-1</v>
      </c>
      <c r="K45273">
        <v>0</v>
      </c>
      <c r="L45273" t="s">
        <v>8</v>
      </c>
      <c r="M45273" t="s">
        <v>18</v>
      </c>
      <c r="N45273" t="s">
        <v>40</v>
      </c>
      <c r="O45273" s="3" t="s">
        <v>627</v>
      </c>
      <c r="P45273" s="10">
        <v>5.5902777777777782E-3</v>
      </c>
      <c r="Q45273" s="12">
        <f t="shared" si="707"/>
        <v>483</v>
      </c>
    </row>
    <row r="45274" spans="1:17" x14ac:dyDescent="0.35">
      <c r="A45274">
        <v>41829029</v>
      </c>
      <c r="B45274">
        <v>47</v>
      </c>
      <c r="C45274" t="s">
        <v>5</v>
      </c>
      <c r="D45274" t="s">
        <v>15</v>
      </c>
      <c r="E45274" t="s">
        <v>18</v>
      </c>
      <c r="F45274" t="s">
        <v>19</v>
      </c>
      <c r="G45274" t="s">
        <v>19</v>
      </c>
      <c r="H45274" t="s">
        <v>342</v>
      </c>
      <c r="I45274">
        <v>68750</v>
      </c>
      <c r="J45274">
        <v>-1</v>
      </c>
      <c r="K45274">
        <v>0</v>
      </c>
      <c r="L45274" t="s">
        <v>8</v>
      </c>
      <c r="M45274" t="s">
        <v>18</v>
      </c>
      <c r="N45274" t="s">
        <v>42</v>
      </c>
      <c r="O45274" s="3" t="s">
        <v>607</v>
      </c>
      <c r="P45274" s="10">
        <v>2.5231481481481481E-3</v>
      </c>
      <c r="Q45274" s="12">
        <f t="shared" si="707"/>
        <v>218</v>
      </c>
    </row>
    <row r="45275" spans="1:17" x14ac:dyDescent="0.35">
      <c r="A45275">
        <v>41485264</v>
      </c>
      <c r="B45275">
        <v>35</v>
      </c>
      <c r="C45275" t="s">
        <v>7</v>
      </c>
      <c r="D45275" t="s">
        <v>15</v>
      </c>
      <c r="E45275" t="s">
        <v>18</v>
      </c>
      <c r="F45275" t="s">
        <v>19</v>
      </c>
      <c r="G45275" t="s">
        <v>18</v>
      </c>
      <c r="H45275" t="s">
        <v>341</v>
      </c>
      <c r="I45275">
        <v>4900</v>
      </c>
      <c r="J45275">
        <v>-1</v>
      </c>
      <c r="K45275">
        <v>0</v>
      </c>
      <c r="L45275" t="s">
        <v>8</v>
      </c>
      <c r="M45275" t="s">
        <v>18</v>
      </c>
      <c r="N45275" t="s">
        <v>42</v>
      </c>
      <c r="O45275" s="3" t="s">
        <v>460</v>
      </c>
      <c r="P45275" s="10">
        <v>1.5740740740740741E-3</v>
      </c>
      <c r="Q45275" s="12">
        <f t="shared" si="707"/>
        <v>136</v>
      </c>
    </row>
    <row r="45276" spans="1:17" x14ac:dyDescent="0.35">
      <c r="A45276">
        <v>84614239</v>
      </c>
      <c r="B45276">
        <v>36</v>
      </c>
      <c r="C45276" t="s">
        <v>4</v>
      </c>
      <c r="D45276" t="s">
        <v>16</v>
      </c>
      <c r="E45276" t="s">
        <v>18</v>
      </c>
      <c r="F45276" t="s">
        <v>19</v>
      </c>
      <c r="G45276" t="s">
        <v>18</v>
      </c>
      <c r="H45276" t="s">
        <v>340</v>
      </c>
      <c r="I45276">
        <v>0</v>
      </c>
      <c r="J45276">
        <v>-1</v>
      </c>
      <c r="K45276">
        <v>0</v>
      </c>
      <c r="L45276" t="s">
        <v>8</v>
      </c>
      <c r="M45276" t="s">
        <v>18</v>
      </c>
      <c r="N45276" t="s">
        <v>43</v>
      </c>
      <c r="O45276" s="3" t="s">
        <v>357</v>
      </c>
      <c r="P45276" s="10">
        <v>2.0138888888888888E-3</v>
      </c>
      <c r="Q45276" s="12">
        <f t="shared" si="707"/>
        <v>174</v>
      </c>
    </row>
    <row r="45277" spans="1:17" x14ac:dyDescent="0.35">
      <c r="A45277">
        <v>16326830</v>
      </c>
      <c r="B45277">
        <v>54</v>
      </c>
      <c r="C45277" t="s">
        <v>7</v>
      </c>
      <c r="D45277" t="s">
        <v>17</v>
      </c>
      <c r="E45277" t="s">
        <v>18</v>
      </c>
      <c r="F45277" t="s">
        <v>19</v>
      </c>
      <c r="G45277" t="s">
        <v>18</v>
      </c>
      <c r="H45277" t="s">
        <v>8</v>
      </c>
      <c r="I45277">
        <v>77250</v>
      </c>
      <c r="J45277">
        <v>-1</v>
      </c>
      <c r="K45277">
        <v>0</v>
      </c>
      <c r="L45277" t="s">
        <v>8</v>
      </c>
      <c r="M45277" t="s">
        <v>18</v>
      </c>
      <c r="N45277" t="s">
        <v>43</v>
      </c>
      <c r="O45277" s="3" t="s">
        <v>583</v>
      </c>
      <c r="P45277" s="10">
        <v>1.712962962962963E-3</v>
      </c>
      <c r="Q45277" s="12">
        <f t="shared" si="707"/>
        <v>148</v>
      </c>
    </row>
    <row r="45278" spans="1:17" x14ac:dyDescent="0.35">
      <c r="A45278">
        <v>11974147</v>
      </c>
      <c r="B45278">
        <v>49</v>
      </c>
      <c r="C45278" t="s">
        <v>4</v>
      </c>
      <c r="D45278" t="s">
        <v>17</v>
      </c>
      <c r="E45278" t="s">
        <v>18</v>
      </c>
      <c r="F45278" t="s">
        <v>19</v>
      </c>
      <c r="G45278" t="s">
        <v>18</v>
      </c>
      <c r="H45278" t="s">
        <v>340</v>
      </c>
      <c r="I45278">
        <v>466300</v>
      </c>
      <c r="J45278">
        <v>-1</v>
      </c>
      <c r="K45278">
        <v>0</v>
      </c>
      <c r="L45278" t="s">
        <v>8</v>
      </c>
      <c r="M45278" t="s">
        <v>18</v>
      </c>
      <c r="N45278" t="s">
        <v>43</v>
      </c>
      <c r="O45278" s="3" t="s">
        <v>803</v>
      </c>
      <c r="P45278" s="10">
        <v>1.9212962962962962E-3</v>
      </c>
      <c r="Q45278" s="12">
        <f t="shared" si="707"/>
        <v>166</v>
      </c>
    </row>
    <row r="45279" spans="1:17" x14ac:dyDescent="0.35">
      <c r="A45279">
        <v>86379438</v>
      </c>
      <c r="B45279">
        <v>23</v>
      </c>
      <c r="C45279" t="s">
        <v>10</v>
      </c>
      <c r="D45279" t="s">
        <v>15</v>
      </c>
      <c r="E45279" t="s">
        <v>18</v>
      </c>
      <c r="F45279" t="s">
        <v>19</v>
      </c>
      <c r="G45279" t="s">
        <v>18</v>
      </c>
      <c r="H45279" t="s">
        <v>341</v>
      </c>
      <c r="I45279">
        <v>65450</v>
      </c>
      <c r="J45279">
        <v>-1</v>
      </c>
      <c r="K45279">
        <v>0</v>
      </c>
      <c r="L45279" t="s">
        <v>8</v>
      </c>
      <c r="M45279" t="s">
        <v>18</v>
      </c>
      <c r="N45279" t="s">
        <v>43</v>
      </c>
      <c r="O45279" s="3" t="s">
        <v>411</v>
      </c>
      <c r="P45279" s="10">
        <v>4.0393518518518521E-3</v>
      </c>
      <c r="Q45279" s="12">
        <f t="shared" si="707"/>
        <v>349</v>
      </c>
    </row>
    <row r="45280" spans="1:17" x14ac:dyDescent="0.35">
      <c r="A45280">
        <v>85037737</v>
      </c>
      <c r="B45280">
        <v>24</v>
      </c>
      <c r="C45280" t="s">
        <v>1926</v>
      </c>
      <c r="D45280" t="s">
        <v>16</v>
      </c>
      <c r="E45280" t="s">
        <v>18</v>
      </c>
      <c r="F45280" t="s">
        <v>19</v>
      </c>
      <c r="G45280" t="s">
        <v>18</v>
      </c>
      <c r="H45280" t="s">
        <v>341</v>
      </c>
      <c r="I45280">
        <v>3300</v>
      </c>
      <c r="J45280">
        <v>-1</v>
      </c>
      <c r="K45280">
        <v>0</v>
      </c>
      <c r="L45280" t="s">
        <v>8</v>
      </c>
      <c r="M45280" t="s">
        <v>18</v>
      </c>
      <c r="N45280" t="s">
        <v>43</v>
      </c>
      <c r="O45280" s="3" t="s">
        <v>925</v>
      </c>
      <c r="P45280" s="10">
        <v>9.5486111111111101E-3</v>
      </c>
      <c r="Q45280" s="12">
        <f t="shared" si="707"/>
        <v>825</v>
      </c>
    </row>
    <row r="45281" spans="1:17" x14ac:dyDescent="0.35">
      <c r="A45281">
        <v>52013961</v>
      </c>
      <c r="B45281">
        <v>49</v>
      </c>
      <c r="C45281" t="s">
        <v>1926</v>
      </c>
      <c r="D45281" t="s">
        <v>15</v>
      </c>
      <c r="E45281" t="s">
        <v>18</v>
      </c>
      <c r="F45281" t="s">
        <v>19</v>
      </c>
      <c r="G45281" t="s">
        <v>19</v>
      </c>
      <c r="H45281" t="s">
        <v>341</v>
      </c>
      <c r="I45281">
        <v>0</v>
      </c>
      <c r="J45281">
        <v>-1</v>
      </c>
      <c r="K45281">
        <v>0</v>
      </c>
      <c r="L45281" t="s">
        <v>8</v>
      </c>
      <c r="M45281" t="s">
        <v>18</v>
      </c>
      <c r="N45281" t="s">
        <v>43</v>
      </c>
      <c r="O45281" s="3" t="s">
        <v>351</v>
      </c>
      <c r="P45281" s="10">
        <v>5.7870370370370378E-4</v>
      </c>
      <c r="Q45281" s="12">
        <f t="shared" si="707"/>
        <v>50</v>
      </c>
    </row>
    <row r="45282" spans="1:17" x14ac:dyDescent="0.35">
      <c r="A45282">
        <v>40208346</v>
      </c>
      <c r="B45282">
        <v>53</v>
      </c>
      <c r="C45282" t="s">
        <v>10</v>
      </c>
      <c r="D45282" t="s">
        <v>17</v>
      </c>
      <c r="E45282" t="s">
        <v>18</v>
      </c>
      <c r="F45282" t="s">
        <v>19</v>
      </c>
      <c r="G45282" t="s">
        <v>18</v>
      </c>
      <c r="H45282" t="s">
        <v>341</v>
      </c>
      <c r="I45282">
        <v>2150</v>
      </c>
      <c r="J45282">
        <v>-1</v>
      </c>
      <c r="K45282">
        <v>0</v>
      </c>
      <c r="L45282" t="s">
        <v>8</v>
      </c>
      <c r="M45282" t="s">
        <v>18</v>
      </c>
      <c r="N45282" t="s">
        <v>43</v>
      </c>
      <c r="O45282" s="3" t="s">
        <v>752</v>
      </c>
      <c r="P45282" s="10">
        <v>8.1018518518518516E-4</v>
      </c>
      <c r="Q45282" s="12">
        <f t="shared" si="707"/>
        <v>70</v>
      </c>
    </row>
    <row r="45283" spans="1:17" x14ac:dyDescent="0.35">
      <c r="A45283">
        <v>57804138</v>
      </c>
      <c r="B45283">
        <v>35</v>
      </c>
      <c r="C45283" t="s">
        <v>4</v>
      </c>
      <c r="D45283" t="s">
        <v>15</v>
      </c>
      <c r="E45283" t="s">
        <v>18</v>
      </c>
      <c r="F45283" t="s">
        <v>19</v>
      </c>
      <c r="G45283" t="s">
        <v>18</v>
      </c>
      <c r="H45283" t="s">
        <v>8</v>
      </c>
      <c r="I45283">
        <v>56400</v>
      </c>
      <c r="J45283">
        <v>-1</v>
      </c>
      <c r="K45283">
        <v>0</v>
      </c>
      <c r="L45283" t="s">
        <v>8</v>
      </c>
      <c r="M45283" t="s">
        <v>18</v>
      </c>
      <c r="N45283" t="s">
        <v>44</v>
      </c>
      <c r="O45283" s="3" t="s">
        <v>972</v>
      </c>
      <c r="P45283" s="10">
        <v>5.2893518518518515E-3</v>
      </c>
      <c r="Q45283" s="12">
        <f t="shared" si="707"/>
        <v>457</v>
      </c>
    </row>
    <row r="45284" spans="1:17" x14ac:dyDescent="0.35">
      <c r="A45284">
        <v>16221663</v>
      </c>
      <c r="B45284">
        <v>29</v>
      </c>
      <c r="C45284" t="s">
        <v>7</v>
      </c>
      <c r="D45284" t="s">
        <v>16</v>
      </c>
      <c r="E45284" t="s">
        <v>18</v>
      </c>
      <c r="F45284" t="s">
        <v>19</v>
      </c>
      <c r="G45284" t="s">
        <v>18</v>
      </c>
      <c r="H45284" t="s">
        <v>341</v>
      </c>
      <c r="I45284">
        <v>-1850</v>
      </c>
      <c r="J45284">
        <v>-1</v>
      </c>
      <c r="K45284">
        <v>0</v>
      </c>
      <c r="L45284" t="s">
        <v>8</v>
      </c>
      <c r="M45284" t="s">
        <v>18</v>
      </c>
      <c r="N45284" t="s">
        <v>44</v>
      </c>
      <c r="O45284" s="3" t="s">
        <v>653</v>
      </c>
      <c r="P45284" s="10">
        <v>2.1064814814814813E-3</v>
      </c>
      <c r="Q45284" s="12">
        <f t="shared" si="707"/>
        <v>182</v>
      </c>
    </row>
    <row r="45285" spans="1:17" x14ac:dyDescent="0.35">
      <c r="A45285">
        <v>82040700</v>
      </c>
      <c r="B45285">
        <v>52</v>
      </c>
      <c r="C45285" t="s">
        <v>4</v>
      </c>
      <c r="D45285" t="s">
        <v>17</v>
      </c>
      <c r="E45285" t="s">
        <v>18</v>
      </c>
      <c r="F45285" t="s">
        <v>19</v>
      </c>
      <c r="G45285" t="s">
        <v>18</v>
      </c>
      <c r="H45285" t="s">
        <v>340</v>
      </c>
      <c r="I45285">
        <v>45350</v>
      </c>
      <c r="J45285">
        <v>-1</v>
      </c>
      <c r="K45285">
        <v>0</v>
      </c>
      <c r="L45285" t="s">
        <v>8</v>
      </c>
      <c r="M45285" t="s">
        <v>18</v>
      </c>
      <c r="N45285" t="s">
        <v>44</v>
      </c>
      <c r="O45285" s="3" t="s">
        <v>393</v>
      </c>
      <c r="P45285" s="10">
        <v>1.2037037037037038E-3</v>
      </c>
      <c r="Q45285" s="12">
        <f t="shared" si="707"/>
        <v>104</v>
      </c>
    </row>
    <row r="45286" spans="1:17" x14ac:dyDescent="0.35">
      <c r="A45286">
        <v>53401486</v>
      </c>
      <c r="B45286">
        <v>44</v>
      </c>
      <c r="C45286" t="s">
        <v>12</v>
      </c>
      <c r="D45286" t="s">
        <v>15</v>
      </c>
      <c r="E45286" t="s">
        <v>18</v>
      </c>
      <c r="F45286" t="s">
        <v>19</v>
      </c>
      <c r="G45286" t="s">
        <v>18</v>
      </c>
      <c r="H45286" t="s">
        <v>340</v>
      </c>
      <c r="I45286">
        <v>57550</v>
      </c>
      <c r="J45286">
        <v>-1</v>
      </c>
      <c r="K45286">
        <v>0</v>
      </c>
      <c r="L45286" t="s">
        <v>8</v>
      </c>
      <c r="M45286" t="s">
        <v>18</v>
      </c>
      <c r="N45286" t="s">
        <v>45</v>
      </c>
      <c r="O45286" s="3" t="s">
        <v>370</v>
      </c>
      <c r="P45286" s="10">
        <v>1.4699074074074074E-3</v>
      </c>
      <c r="Q45286" s="12">
        <f t="shared" si="707"/>
        <v>127</v>
      </c>
    </row>
    <row r="45287" spans="1:17" x14ac:dyDescent="0.35">
      <c r="A45287">
        <v>85585161</v>
      </c>
      <c r="B45287">
        <v>53</v>
      </c>
      <c r="C45287" t="s">
        <v>10</v>
      </c>
      <c r="D45287" t="s">
        <v>17</v>
      </c>
      <c r="E45287" t="s">
        <v>18</v>
      </c>
      <c r="F45287" t="s">
        <v>18</v>
      </c>
      <c r="G45287" t="s">
        <v>18</v>
      </c>
      <c r="H45287" t="s">
        <v>342</v>
      </c>
      <c r="I45287">
        <v>155350</v>
      </c>
      <c r="J45287">
        <v>-1</v>
      </c>
      <c r="K45287">
        <v>0</v>
      </c>
      <c r="L45287" t="s">
        <v>8</v>
      </c>
      <c r="M45287" t="s">
        <v>18</v>
      </c>
      <c r="N45287" t="s">
        <v>45</v>
      </c>
      <c r="O45287" s="3" t="s">
        <v>550</v>
      </c>
      <c r="P45287" s="10">
        <v>1.7592592592592592E-3</v>
      </c>
      <c r="Q45287" s="12">
        <f t="shared" si="707"/>
        <v>152</v>
      </c>
    </row>
    <row r="45288" spans="1:17" x14ac:dyDescent="0.35">
      <c r="A45288">
        <v>24918343</v>
      </c>
      <c r="B45288">
        <v>40</v>
      </c>
      <c r="C45288" t="s">
        <v>10</v>
      </c>
      <c r="D45288" t="s">
        <v>15</v>
      </c>
      <c r="E45288" t="s">
        <v>18</v>
      </c>
      <c r="F45288" t="s">
        <v>18</v>
      </c>
      <c r="G45288" t="s">
        <v>18</v>
      </c>
      <c r="H45288" t="s">
        <v>341</v>
      </c>
      <c r="I45288">
        <v>21450</v>
      </c>
      <c r="J45288">
        <v>-1</v>
      </c>
      <c r="K45288">
        <v>0</v>
      </c>
      <c r="L45288" t="s">
        <v>8</v>
      </c>
      <c r="M45288" t="s">
        <v>18</v>
      </c>
      <c r="N45288" t="s">
        <v>45</v>
      </c>
      <c r="O45288" s="3" t="s">
        <v>412</v>
      </c>
      <c r="P45288" s="10">
        <v>3.1481481481481482E-3</v>
      </c>
      <c r="Q45288" s="12">
        <f t="shared" si="707"/>
        <v>272</v>
      </c>
    </row>
    <row r="45289" spans="1:17" x14ac:dyDescent="0.35">
      <c r="A45289">
        <v>24064256</v>
      </c>
      <c r="B45289">
        <v>44</v>
      </c>
      <c r="C45289" t="s">
        <v>12</v>
      </c>
      <c r="D45289" t="s">
        <v>15</v>
      </c>
      <c r="E45289" t="s">
        <v>18</v>
      </c>
      <c r="F45289" t="s">
        <v>19</v>
      </c>
      <c r="G45289" t="s">
        <v>18</v>
      </c>
      <c r="H45289" t="s">
        <v>342</v>
      </c>
      <c r="I45289">
        <v>4850</v>
      </c>
      <c r="J45289">
        <v>-1</v>
      </c>
      <c r="K45289">
        <v>0</v>
      </c>
      <c r="L45289" t="s">
        <v>8</v>
      </c>
      <c r="M45289" t="s">
        <v>18</v>
      </c>
      <c r="N45289" t="s">
        <v>45</v>
      </c>
      <c r="O45289" s="3" t="s">
        <v>574</v>
      </c>
      <c r="P45289" s="10">
        <v>1.2152777777777778E-3</v>
      </c>
      <c r="Q45289" s="12">
        <f t="shared" si="707"/>
        <v>105</v>
      </c>
    </row>
    <row r="45290" spans="1:17" x14ac:dyDescent="0.35">
      <c r="A45290">
        <v>23265967</v>
      </c>
      <c r="B45290">
        <v>26</v>
      </c>
      <c r="C45290" t="s">
        <v>10</v>
      </c>
      <c r="D45290" t="s">
        <v>16</v>
      </c>
      <c r="E45290" t="s">
        <v>18</v>
      </c>
      <c r="F45290" t="s">
        <v>19</v>
      </c>
      <c r="G45290" t="s">
        <v>19</v>
      </c>
      <c r="H45290" t="s">
        <v>341</v>
      </c>
      <c r="I45290">
        <v>25600</v>
      </c>
      <c r="J45290">
        <v>-1</v>
      </c>
      <c r="K45290">
        <v>0</v>
      </c>
      <c r="L45290" t="s">
        <v>8</v>
      </c>
      <c r="M45290" t="s">
        <v>18</v>
      </c>
      <c r="N45290" t="s">
        <v>45</v>
      </c>
      <c r="O45290" s="3" t="s">
        <v>558</v>
      </c>
      <c r="P45290" s="10">
        <v>8.6805555555555551E-4</v>
      </c>
      <c r="Q45290" s="12">
        <f t="shared" si="707"/>
        <v>75</v>
      </c>
    </row>
    <row r="45291" spans="1:17" x14ac:dyDescent="0.35">
      <c r="A45291">
        <v>70527929</v>
      </c>
      <c r="B45291">
        <v>42</v>
      </c>
      <c r="C45291" t="s">
        <v>4</v>
      </c>
      <c r="D45291" t="s">
        <v>15</v>
      </c>
      <c r="E45291" t="s">
        <v>18</v>
      </c>
      <c r="F45291" t="s">
        <v>18</v>
      </c>
      <c r="G45291" t="s">
        <v>18</v>
      </c>
      <c r="H45291" t="s">
        <v>340</v>
      </c>
      <c r="I45291">
        <v>10100</v>
      </c>
      <c r="J45291">
        <v>-1</v>
      </c>
      <c r="K45291">
        <v>0</v>
      </c>
      <c r="L45291" t="s">
        <v>8</v>
      </c>
      <c r="M45291" t="s">
        <v>18</v>
      </c>
      <c r="N45291" t="s">
        <v>46</v>
      </c>
      <c r="O45291" s="3" t="s">
        <v>460</v>
      </c>
      <c r="P45291" s="10">
        <v>1.5740740740740741E-3</v>
      </c>
      <c r="Q45291" s="12">
        <f t="shared" si="707"/>
        <v>136</v>
      </c>
    </row>
    <row r="45292" spans="1:17" x14ac:dyDescent="0.35">
      <c r="A45292">
        <v>13910787</v>
      </c>
      <c r="B45292">
        <v>29</v>
      </c>
      <c r="C45292" t="s">
        <v>5</v>
      </c>
      <c r="D45292" t="s">
        <v>15</v>
      </c>
      <c r="E45292" t="s">
        <v>18</v>
      </c>
      <c r="F45292" t="s">
        <v>19</v>
      </c>
      <c r="G45292" t="s">
        <v>18</v>
      </c>
      <c r="H45292" t="s">
        <v>340</v>
      </c>
      <c r="I45292">
        <v>-12300</v>
      </c>
      <c r="J45292">
        <v>-1</v>
      </c>
      <c r="K45292">
        <v>0</v>
      </c>
      <c r="L45292" t="s">
        <v>8</v>
      </c>
      <c r="M45292" t="s">
        <v>18</v>
      </c>
      <c r="N45292" t="s">
        <v>46</v>
      </c>
      <c r="O45292" s="3" t="s">
        <v>576</v>
      </c>
      <c r="P45292" s="10">
        <v>3.5995370370370369E-3</v>
      </c>
      <c r="Q45292" s="12">
        <f t="shared" si="707"/>
        <v>311</v>
      </c>
    </row>
    <row r="45293" spans="1:17" x14ac:dyDescent="0.35">
      <c r="A45293">
        <v>36566069</v>
      </c>
      <c r="B45293">
        <v>48</v>
      </c>
      <c r="C45293" t="s">
        <v>6</v>
      </c>
      <c r="D45293" t="s">
        <v>15</v>
      </c>
      <c r="E45293" t="s">
        <v>18</v>
      </c>
      <c r="F45293" t="s">
        <v>18</v>
      </c>
      <c r="G45293" t="s">
        <v>18</v>
      </c>
      <c r="H45293" t="s">
        <v>341</v>
      </c>
      <c r="I45293">
        <v>201850</v>
      </c>
      <c r="J45293">
        <v>-1</v>
      </c>
      <c r="K45293">
        <v>0</v>
      </c>
      <c r="L45293" t="s">
        <v>8</v>
      </c>
      <c r="M45293" t="s">
        <v>18</v>
      </c>
      <c r="N45293" t="s">
        <v>46</v>
      </c>
      <c r="O45293" s="3" t="s">
        <v>686</v>
      </c>
      <c r="P45293" s="10">
        <v>2.6620370370370372E-4</v>
      </c>
      <c r="Q45293" s="12">
        <f t="shared" si="707"/>
        <v>23</v>
      </c>
    </row>
    <row r="45294" spans="1:17" x14ac:dyDescent="0.35">
      <c r="A45294">
        <v>73552738</v>
      </c>
      <c r="B45294">
        <v>42</v>
      </c>
      <c r="C45294" t="s">
        <v>1926</v>
      </c>
      <c r="D45294" t="s">
        <v>15</v>
      </c>
      <c r="E45294" t="s">
        <v>18</v>
      </c>
      <c r="F45294" t="s">
        <v>18</v>
      </c>
      <c r="G45294" t="s">
        <v>18</v>
      </c>
      <c r="H45294" t="s">
        <v>341</v>
      </c>
      <c r="I45294">
        <v>51500</v>
      </c>
      <c r="J45294">
        <v>-1</v>
      </c>
      <c r="K45294">
        <v>0</v>
      </c>
      <c r="L45294" t="s">
        <v>8</v>
      </c>
      <c r="M45294" t="s">
        <v>18</v>
      </c>
      <c r="N45294" t="s">
        <v>47</v>
      </c>
      <c r="O45294" s="3" t="s">
        <v>583</v>
      </c>
      <c r="P45294" s="10">
        <v>1.712962962962963E-3</v>
      </c>
      <c r="Q45294" s="12">
        <f t="shared" si="707"/>
        <v>148</v>
      </c>
    </row>
    <row r="45295" spans="1:17" x14ac:dyDescent="0.35">
      <c r="A45295">
        <v>74610761</v>
      </c>
      <c r="B45295">
        <v>60</v>
      </c>
      <c r="C45295" t="s">
        <v>9</v>
      </c>
      <c r="D45295" t="s">
        <v>15</v>
      </c>
      <c r="E45295" t="s">
        <v>18</v>
      </c>
      <c r="F45295" t="s">
        <v>18</v>
      </c>
      <c r="G45295" t="s">
        <v>18</v>
      </c>
      <c r="H45295" t="s">
        <v>342</v>
      </c>
      <c r="I45295">
        <v>870650</v>
      </c>
      <c r="J45295">
        <v>-1</v>
      </c>
      <c r="K45295">
        <v>0</v>
      </c>
      <c r="L45295" t="s">
        <v>8</v>
      </c>
      <c r="M45295" t="s">
        <v>18</v>
      </c>
      <c r="N45295" t="s">
        <v>47</v>
      </c>
      <c r="O45295" s="3" t="s">
        <v>566</v>
      </c>
      <c r="P45295" s="10">
        <v>2.3148148148148151E-3</v>
      </c>
      <c r="Q45295" s="12">
        <f t="shared" si="707"/>
        <v>200</v>
      </c>
    </row>
    <row r="45296" spans="1:17" x14ac:dyDescent="0.35">
      <c r="A45296">
        <v>28047235</v>
      </c>
      <c r="B45296">
        <v>38</v>
      </c>
      <c r="C45296" t="s">
        <v>11</v>
      </c>
      <c r="D45296" t="s">
        <v>16</v>
      </c>
      <c r="E45296" t="s">
        <v>18</v>
      </c>
      <c r="F45296" t="s">
        <v>18</v>
      </c>
      <c r="G45296" t="s">
        <v>18</v>
      </c>
      <c r="H45296" t="s">
        <v>341</v>
      </c>
      <c r="I45296">
        <v>202800</v>
      </c>
      <c r="J45296">
        <v>-1</v>
      </c>
      <c r="K45296">
        <v>0</v>
      </c>
      <c r="L45296" t="s">
        <v>8</v>
      </c>
      <c r="M45296" t="s">
        <v>18</v>
      </c>
      <c r="N45296" t="s">
        <v>48</v>
      </c>
      <c r="O45296" s="3" t="s">
        <v>688</v>
      </c>
      <c r="P45296" s="10">
        <v>7.9861111111111105E-4</v>
      </c>
      <c r="Q45296" s="12">
        <f t="shared" si="707"/>
        <v>69</v>
      </c>
    </row>
    <row r="45297" spans="1:17" x14ac:dyDescent="0.35">
      <c r="A45297">
        <v>65191778</v>
      </c>
      <c r="B45297">
        <v>51</v>
      </c>
      <c r="C45297" t="s">
        <v>8</v>
      </c>
      <c r="D45297" t="s">
        <v>15</v>
      </c>
      <c r="E45297" t="s">
        <v>18</v>
      </c>
      <c r="F45297" t="s">
        <v>18</v>
      </c>
      <c r="G45297" t="s">
        <v>18</v>
      </c>
      <c r="H45297" t="s">
        <v>8</v>
      </c>
      <c r="I45297">
        <v>600</v>
      </c>
      <c r="J45297">
        <v>-1</v>
      </c>
      <c r="K45297">
        <v>0</v>
      </c>
      <c r="L45297" t="s">
        <v>8</v>
      </c>
      <c r="M45297" t="s">
        <v>18</v>
      </c>
      <c r="N45297" t="s">
        <v>48</v>
      </c>
      <c r="O45297" s="3" t="s">
        <v>890</v>
      </c>
      <c r="P45297" s="10">
        <v>5.2083333333333333E-4</v>
      </c>
      <c r="Q45297" s="12">
        <f t="shared" si="707"/>
        <v>45</v>
      </c>
    </row>
    <row r="45298" spans="1:17" x14ac:dyDescent="0.35">
      <c r="A45298">
        <v>18126610</v>
      </c>
      <c r="B45298">
        <v>40</v>
      </c>
      <c r="C45298" t="s">
        <v>1926</v>
      </c>
      <c r="D45298" t="s">
        <v>15</v>
      </c>
      <c r="E45298" t="s">
        <v>18</v>
      </c>
      <c r="F45298" t="s">
        <v>18</v>
      </c>
      <c r="G45298" t="s">
        <v>18</v>
      </c>
      <c r="H45298" t="s">
        <v>341</v>
      </c>
      <c r="I45298">
        <v>0</v>
      </c>
      <c r="J45298">
        <v>-1</v>
      </c>
      <c r="K45298">
        <v>0</v>
      </c>
      <c r="L45298" t="s">
        <v>8</v>
      </c>
      <c r="M45298" t="s">
        <v>18</v>
      </c>
      <c r="N45298" t="s">
        <v>50</v>
      </c>
      <c r="O45298" s="3" t="s">
        <v>1270</v>
      </c>
      <c r="P45298" s="10">
        <v>4.2592592592592595E-3</v>
      </c>
      <c r="Q45298" s="12">
        <f t="shared" si="707"/>
        <v>368</v>
      </c>
    </row>
    <row r="45299" spans="1:17" x14ac:dyDescent="0.35">
      <c r="A45299">
        <v>24402684</v>
      </c>
      <c r="B45299">
        <v>37</v>
      </c>
      <c r="C45299" t="s">
        <v>7</v>
      </c>
      <c r="D45299" t="s">
        <v>15</v>
      </c>
      <c r="E45299" t="s">
        <v>18</v>
      </c>
      <c r="F45299" t="s">
        <v>18</v>
      </c>
      <c r="G45299" t="s">
        <v>18</v>
      </c>
      <c r="H45299" t="s">
        <v>341</v>
      </c>
      <c r="I45299">
        <v>21300</v>
      </c>
      <c r="J45299">
        <v>-1</v>
      </c>
      <c r="K45299">
        <v>0</v>
      </c>
      <c r="L45299" t="s">
        <v>8</v>
      </c>
      <c r="M45299" t="s">
        <v>18</v>
      </c>
      <c r="N45299" t="s">
        <v>51</v>
      </c>
      <c r="O45299" s="3" t="s">
        <v>702</v>
      </c>
      <c r="P45299" s="10">
        <v>3.2986111111111111E-3</v>
      </c>
      <c r="Q45299" s="12">
        <f t="shared" si="707"/>
        <v>285</v>
      </c>
    </row>
    <row r="45300" spans="1:17" x14ac:dyDescent="0.35">
      <c r="A45300">
        <v>58754586</v>
      </c>
      <c r="B45300">
        <v>52</v>
      </c>
      <c r="C45300" t="s">
        <v>10</v>
      </c>
      <c r="D45300" t="s">
        <v>15</v>
      </c>
      <c r="E45300" t="s">
        <v>18</v>
      </c>
      <c r="F45300" t="s">
        <v>19</v>
      </c>
      <c r="G45300" t="s">
        <v>19</v>
      </c>
      <c r="H45300" t="s">
        <v>340</v>
      </c>
      <c r="I45300">
        <v>140050</v>
      </c>
      <c r="J45300">
        <v>-1</v>
      </c>
      <c r="K45300">
        <v>0</v>
      </c>
      <c r="L45300" t="s">
        <v>8</v>
      </c>
      <c r="M45300" t="s">
        <v>18</v>
      </c>
      <c r="N45300" t="s">
        <v>51</v>
      </c>
      <c r="O45300" s="3" t="s">
        <v>576</v>
      </c>
      <c r="P45300" s="10">
        <v>3.5995370370370369E-3</v>
      </c>
      <c r="Q45300" s="12">
        <f t="shared" si="707"/>
        <v>311</v>
      </c>
    </row>
    <row r="45301" spans="1:17" x14ac:dyDescent="0.35">
      <c r="A45301">
        <v>28473325</v>
      </c>
      <c r="B45301">
        <v>55</v>
      </c>
      <c r="C45301" t="s">
        <v>4</v>
      </c>
      <c r="D45301" t="s">
        <v>15</v>
      </c>
      <c r="E45301" t="s">
        <v>18</v>
      </c>
      <c r="F45301" t="s">
        <v>18</v>
      </c>
      <c r="G45301" t="s">
        <v>18</v>
      </c>
      <c r="H45301" t="s">
        <v>340</v>
      </c>
      <c r="I45301">
        <v>45650</v>
      </c>
      <c r="J45301">
        <v>-1</v>
      </c>
      <c r="K45301">
        <v>0</v>
      </c>
      <c r="L45301" t="s">
        <v>8</v>
      </c>
      <c r="M45301" t="s">
        <v>18</v>
      </c>
      <c r="N45301" t="s">
        <v>51</v>
      </c>
      <c r="O45301" s="3" t="s">
        <v>854</v>
      </c>
      <c r="P45301" s="10">
        <v>5.347222222222222E-3</v>
      </c>
      <c r="Q45301" s="12">
        <f t="shared" si="707"/>
        <v>462</v>
      </c>
    </row>
    <row r="45302" spans="1:17" x14ac:dyDescent="0.35">
      <c r="A45302">
        <v>29951994</v>
      </c>
      <c r="B45302">
        <v>36</v>
      </c>
      <c r="C45302" t="s">
        <v>10</v>
      </c>
      <c r="D45302" t="s">
        <v>15</v>
      </c>
      <c r="E45302" t="s">
        <v>18</v>
      </c>
      <c r="F45302" t="s">
        <v>18</v>
      </c>
      <c r="G45302" t="s">
        <v>18</v>
      </c>
      <c r="H45302" t="s">
        <v>341</v>
      </c>
      <c r="I45302">
        <v>99050</v>
      </c>
      <c r="J45302">
        <v>-1</v>
      </c>
      <c r="K45302">
        <v>0</v>
      </c>
      <c r="L45302" t="s">
        <v>8</v>
      </c>
      <c r="M45302" t="s">
        <v>18</v>
      </c>
      <c r="N45302" t="s">
        <v>51</v>
      </c>
      <c r="O45302" s="3" t="s">
        <v>422</v>
      </c>
      <c r="P45302" s="10">
        <v>5.5555555555555556E-4</v>
      </c>
      <c r="Q45302" s="12">
        <f t="shared" si="707"/>
        <v>48</v>
      </c>
    </row>
    <row r="45303" spans="1:17" x14ac:dyDescent="0.35">
      <c r="A45303">
        <v>13941128</v>
      </c>
      <c r="B45303">
        <v>36</v>
      </c>
      <c r="C45303" t="s">
        <v>7</v>
      </c>
      <c r="D45303" t="s">
        <v>15</v>
      </c>
      <c r="E45303" t="s">
        <v>18</v>
      </c>
      <c r="F45303" t="s">
        <v>19</v>
      </c>
      <c r="G45303" t="s">
        <v>18</v>
      </c>
      <c r="H45303" t="s">
        <v>341</v>
      </c>
      <c r="I45303">
        <v>117850</v>
      </c>
      <c r="J45303">
        <v>-1</v>
      </c>
      <c r="K45303">
        <v>0</v>
      </c>
      <c r="L45303" t="s">
        <v>8</v>
      </c>
      <c r="M45303" t="s">
        <v>18</v>
      </c>
      <c r="N45303" t="s">
        <v>51</v>
      </c>
      <c r="O45303" s="3" t="s">
        <v>481</v>
      </c>
      <c r="P45303" s="10">
        <v>2.6388888888888885E-3</v>
      </c>
      <c r="Q45303" s="12">
        <f t="shared" si="707"/>
        <v>228</v>
      </c>
    </row>
    <row r="45304" spans="1:17" x14ac:dyDescent="0.35">
      <c r="A45304">
        <v>28310346</v>
      </c>
      <c r="B45304">
        <v>42</v>
      </c>
      <c r="C45304" t="s">
        <v>7</v>
      </c>
      <c r="D45304" t="s">
        <v>16</v>
      </c>
      <c r="E45304" t="s">
        <v>18</v>
      </c>
      <c r="F45304" t="s">
        <v>19</v>
      </c>
      <c r="G45304" t="s">
        <v>18</v>
      </c>
      <c r="H45304" t="s">
        <v>341</v>
      </c>
      <c r="I45304">
        <v>63950</v>
      </c>
      <c r="J45304">
        <v>-1</v>
      </c>
      <c r="K45304">
        <v>0</v>
      </c>
      <c r="L45304" t="s">
        <v>8</v>
      </c>
      <c r="M45304" t="s">
        <v>18</v>
      </c>
      <c r="N45304" t="s">
        <v>52</v>
      </c>
      <c r="O45304" s="3" t="s">
        <v>600</v>
      </c>
      <c r="P45304" s="10">
        <v>4.0162037037037033E-3</v>
      </c>
      <c r="Q45304" s="12">
        <f t="shared" si="707"/>
        <v>347</v>
      </c>
    </row>
    <row r="45305" spans="1:17" x14ac:dyDescent="0.35">
      <c r="A45305">
        <v>17372918</v>
      </c>
      <c r="B45305">
        <v>58</v>
      </c>
      <c r="C45305" t="s">
        <v>9</v>
      </c>
      <c r="D45305" t="s">
        <v>17</v>
      </c>
      <c r="E45305" t="s">
        <v>18</v>
      </c>
      <c r="F45305" t="s">
        <v>18</v>
      </c>
      <c r="G45305" t="s">
        <v>18</v>
      </c>
      <c r="H45305" t="s">
        <v>342</v>
      </c>
      <c r="I45305">
        <v>4850</v>
      </c>
      <c r="J45305">
        <v>-1</v>
      </c>
      <c r="K45305">
        <v>0</v>
      </c>
      <c r="L45305" t="s">
        <v>8</v>
      </c>
      <c r="M45305" t="s">
        <v>18</v>
      </c>
      <c r="N45305" t="s">
        <v>52</v>
      </c>
      <c r="O45305" s="3" t="s">
        <v>743</v>
      </c>
      <c r="P45305" s="10">
        <v>6.8287037037037025E-4</v>
      </c>
      <c r="Q45305" s="12">
        <f t="shared" si="707"/>
        <v>59</v>
      </c>
    </row>
    <row r="45306" spans="1:17" x14ac:dyDescent="0.35">
      <c r="A45306">
        <v>73706986</v>
      </c>
      <c r="B45306">
        <v>39</v>
      </c>
      <c r="C45306" t="s">
        <v>7</v>
      </c>
      <c r="D45306" t="s">
        <v>16</v>
      </c>
      <c r="E45306" t="s">
        <v>18</v>
      </c>
      <c r="F45306" t="s">
        <v>18</v>
      </c>
      <c r="G45306" t="s">
        <v>18</v>
      </c>
      <c r="H45306" t="s">
        <v>342</v>
      </c>
      <c r="I45306">
        <v>0</v>
      </c>
      <c r="J45306">
        <v>-1</v>
      </c>
      <c r="K45306">
        <v>0</v>
      </c>
      <c r="L45306" t="s">
        <v>8</v>
      </c>
      <c r="M45306" t="s">
        <v>18</v>
      </c>
      <c r="N45306" t="s">
        <v>52</v>
      </c>
      <c r="O45306" s="3" t="s">
        <v>916</v>
      </c>
      <c r="P45306" s="10">
        <v>4.340277777777778E-3</v>
      </c>
      <c r="Q45306" s="12">
        <f t="shared" si="707"/>
        <v>375</v>
      </c>
    </row>
    <row r="45307" spans="1:17" x14ac:dyDescent="0.35">
      <c r="A45307">
        <v>23433021</v>
      </c>
      <c r="B45307">
        <v>51</v>
      </c>
      <c r="C45307" t="s">
        <v>4</v>
      </c>
      <c r="D45307" t="s">
        <v>15</v>
      </c>
      <c r="E45307" t="s">
        <v>18</v>
      </c>
      <c r="F45307" t="s">
        <v>18</v>
      </c>
      <c r="G45307" t="s">
        <v>18</v>
      </c>
      <c r="H45307" t="s">
        <v>340</v>
      </c>
      <c r="I45307">
        <v>156700</v>
      </c>
      <c r="J45307">
        <v>-1</v>
      </c>
      <c r="K45307">
        <v>0</v>
      </c>
      <c r="L45307" t="s">
        <v>8</v>
      </c>
      <c r="M45307" t="s">
        <v>18</v>
      </c>
      <c r="N45307" t="s">
        <v>53</v>
      </c>
      <c r="O45307" s="3" t="s">
        <v>346</v>
      </c>
      <c r="P45307" s="10">
        <v>1.0648148148148147E-3</v>
      </c>
      <c r="Q45307" s="12">
        <f t="shared" si="707"/>
        <v>92</v>
      </c>
    </row>
    <row r="45308" spans="1:17" x14ac:dyDescent="0.35">
      <c r="A45308">
        <v>47323997</v>
      </c>
      <c r="B45308">
        <v>38</v>
      </c>
      <c r="C45308" t="s">
        <v>11</v>
      </c>
      <c r="D45308" t="s">
        <v>17</v>
      </c>
      <c r="E45308" t="s">
        <v>18</v>
      </c>
      <c r="F45308" t="s">
        <v>19</v>
      </c>
      <c r="G45308" t="s">
        <v>18</v>
      </c>
      <c r="H45308" t="s">
        <v>341</v>
      </c>
      <c r="I45308">
        <v>133700</v>
      </c>
      <c r="J45308">
        <v>-1</v>
      </c>
      <c r="K45308">
        <v>0</v>
      </c>
      <c r="L45308" t="s">
        <v>8</v>
      </c>
      <c r="M45308" t="s">
        <v>18</v>
      </c>
      <c r="N45308" t="s">
        <v>53</v>
      </c>
      <c r="O45308" s="3" t="s">
        <v>463</v>
      </c>
      <c r="P45308" s="10">
        <v>1.8865740740740742E-3</v>
      </c>
      <c r="Q45308" s="12">
        <f t="shared" si="707"/>
        <v>163</v>
      </c>
    </row>
    <row r="45309" spans="1:17" x14ac:dyDescent="0.35">
      <c r="A45309">
        <v>60203782</v>
      </c>
      <c r="B45309">
        <v>37</v>
      </c>
      <c r="C45309" t="s">
        <v>7</v>
      </c>
      <c r="D45309" t="s">
        <v>15</v>
      </c>
      <c r="E45309" t="s">
        <v>18</v>
      </c>
      <c r="F45309" t="s">
        <v>19</v>
      </c>
      <c r="G45309" t="s">
        <v>18</v>
      </c>
      <c r="H45309" t="s">
        <v>341</v>
      </c>
      <c r="I45309">
        <v>2150</v>
      </c>
      <c r="J45309">
        <v>-1</v>
      </c>
      <c r="K45309">
        <v>0</v>
      </c>
      <c r="L45309" t="s">
        <v>8</v>
      </c>
      <c r="M45309" t="s">
        <v>18</v>
      </c>
      <c r="N45309" t="s">
        <v>54</v>
      </c>
      <c r="O45309" s="3" t="s">
        <v>487</v>
      </c>
      <c r="P45309" s="10">
        <v>2.8935185185185188E-3</v>
      </c>
      <c r="Q45309" s="12">
        <f t="shared" si="707"/>
        <v>250</v>
      </c>
    </row>
    <row r="45310" spans="1:17" x14ac:dyDescent="0.35">
      <c r="A45310">
        <v>80324381</v>
      </c>
      <c r="B45310">
        <v>52</v>
      </c>
      <c r="C45310" t="s">
        <v>1926</v>
      </c>
      <c r="D45310" t="s">
        <v>15</v>
      </c>
      <c r="E45310" t="s">
        <v>18</v>
      </c>
      <c r="F45310" t="s">
        <v>18</v>
      </c>
      <c r="G45310" t="s">
        <v>18</v>
      </c>
      <c r="H45310" t="s">
        <v>342</v>
      </c>
      <c r="I45310">
        <v>3200</v>
      </c>
      <c r="J45310">
        <v>-1</v>
      </c>
      <c r="K45310">
        <v>0</v>
      </c>
      <c r="L45310" t="s">
        <v>8</v>
      </c>
      <c r="M45310" t="s">
        <v>18</v>
      </c>
      <c r="N45310" t="s">
        <v>54</v>
      </c>
      <c r="O45310" s="3" t="s">
        <v>1485</v>
      </c>
      <c r="P45310" s="10">
        <v>1.0416666666666667E-4</v>
      </c>
      <c r="Q45310" s="12">
        <f t="shared" si="707"/>
        <v>9</v>
      </c>
    </row>
    <row r="45311" spans="1:17" x14ac:dyDescent="0.35">
      <c r="A45311">
        <v>41818700</v>
      </c>
      <c r="B45311">
        <v>40</v>
      </c>
      <c r="C45311" t="s">
        <v>1926</v>
      </c>
      <c r="D45311" t="s">
        <v>15</v>
      </c>
      <c r="E45311" t="s">
        <v>18</v>
      </c>
      <c r="F45311" t="s">
        <v>18</v>
      </c>
      <c r="G45311" t="s">
        <v>19</v>
      </c>
      <c r="H45311" t="s">
        <v>341</v>
      </c>
      <c r="I45311">
        <v>3350</v>
      </c>
      <c r="J45311">
        <v>-1</v>
      </c>
      <c r="K45311">
        <v>0</v>
      </c>
      <c r="L45311" t="s">
        <v>8</v>
      </c>
      <c r="M45311" t="s">
        <v>18</v>
      </c>
      <c r="N45311" t="s">
        <v>54</v>
      </c>
      <c r="O45311" s="3" t="s">
        <v>752</v>
      </c>
      <c r="P45311" s="10">
        <v>8.1018518518518516E-4</v>
      </c>
      <c r="Q45311" s="12">
        <f t="shared" si="707"/>
        <v>70</v>
      </c>
    </row>
    <row r="45312" spans="1:17" x14ac:dyDescent="0.35">
      <c r="A45312">
        <v>30676887</v>
      </c>
      <c r="B45312">
        <v>45</v>
      </c>
      <c r="C45312" t="s">
        <v>1926</v>
      </c>
      <c r="D45312" t="s">
        <v>15</v>
      </c>
      <c r="E45312" t="s">
        <v>18</v>
      </c>
      <c r="F45312" t="s">
        <v>19</v>
      </c>
      <c r="G45312" t="s">
        <v>19</v>
      </c>
      <c r="H45312" t="s">
        <v>341</v>
      </c>
      <c r="I45312">
        <v>20000</v>
      </c>
      <c r="J45312">
        <v>-1</v>
      </c>
      <c r="K45312">
        <v>0</v>
      </c>
      <c r="L45312" t="s">
        <v>8</v>
      </c>
      <c r="M45312" t="s">
        <v>18</v>
      </c>
      <c r="N45312" t="s">
        <v>57</v>
      </c>
      <c r="O45312" s="3" t="s">
        <v>813</v>
      </c>
      <c r="P45312" s="10">
        <v>1.1921296296296296E-3</v>
      </c>
      <c r="Q45312" s="12">
        <f t="shared" si="707"/>
        <v>103</v>
      </c>
    </row>
    <row r="45313" spans="1:17" x14ac:dyDescent="0.35">
      <c r="A45313">
        <v>19474169</v>
      </c>
      <c r="B45313">
        <v>54</v>
      </c>
      <c r="C45313" t="s">
        <v>5</v>
      </c>
      <c r="D45313" t="s">
        <v>15</v>
      </c>
      <c r="E45313" t="s">
        <v>18</v>
      </c>
      <c r="F45313" t="s">
        <v>18</v>
      </c>
      <c r="G45313" t="s">
        <v>19</v>
      </c>
      <c r="H45313" t="s">
        <v>341</v>
      </c>
      <c r="I45313">
        <v>9350</v>
      </c>
      <c r="J45313">
        <v>-1</v>
      </c>
      <c r="K45313">
        <v>0</v>
      </c>
      <c r="L45313" t="s">
        <v>8</v>
      </c>
      <c r="M45313" t="s">
        <v>18</v>
      </c>
      <c r="N45313" t="s">
        <v>64</v>
      </c>
      <c r="O45313" s="3" t="s">
        <v>403</v>
      </c>
      <c r="P45313" s="10">
        <v>3.1597222222222222E-3</v>
      </c>
      <c r="Q45313" s="12">
        <f t="shared" si="707"/>
        <v>273</v>
      </c>
    </row>
    <row r="45314" spans="1:17" x14ac:dyDescent="0.35">
      <c r="A45314">
        <v>39067513</v>
      </c>
      <c r="B45314">
        <v>56</v>
      </c>
      <c r="C45314" t="s">
        <v>4</v>
      </c>
      <c r="D45314" t="s">
        <v>15</v>
      </c>
      <c r="E45314" t="s">
        <v>18</v>
      </c>
      <c r="F45314" t="s">
        <v>18</v>
      </c>
      <c r="G45314" t="s">
        <v>18</v>
      </c>
      <c r="H45314" t="s">
        <v>342</v>
      </c>
      <c r="I45314">
        <v>1050</v>
      </c>
      <c r="J45314">
        <v>-1</v>
      </c>
      <c r="K45314">
        <v>0</v>
      </c>
      <c r="L45314" t="s">
        <v>8</v>
      </c>
      <c r="M45314" t="s">
        <v>18</v>
      </c>
      <c r="N45314" t="s">
        <v>65</v>
      </c>
      <c r="O45314" s="3" t="s">
        <v>555</v>
      </c>
      <c r="P45314" s="10">
        <v>1.3657407407407409E-3</v>
      </c>
      <c r="Q45314" s="12">
        <f t="shared" ref="Q45314:Q45377" si="708">MINUTE(P45314)*60+SECOND(P45314)</f>
        <v>118</v>
      </c>
    </row>
    <row r="45315" spans="1:17" x14ac:dyDescent="0.35">
      <c r="A45315">
        <v>43354925</v>
      </c>
      <c r="B45315">
        <v>25</v>
      </c>
      <c r="C45315" t="s">
        <v>5</v>
      </c>
      <c r="D45315" t="s">
        <v>16</v>
      </c>
      <c r="E45315" t="s">
        <v>18</v>
      </c>
      <c r="F45315" t="s">
        <v>18</v>
      </c>
      <c r="G45315" t="s">
        <v>18</v>
      </c>
      <c r="H45315" t="s">
        <v>340</v>
      </c>
      <c r="I45315">
        <v>11300</v>
      </c>
      <c r="J45315">
        <v>-1</v>
      </c>
      <c r="K45315">
        <v>0</v>
      </c>
      <c r="L45315" t="s">
        <v>8</v>
      </c>
      <c r="M45315" t="s">
        <v>18</v>
      </c>
      <c r="N45315" t="s">
        <v>65</v>
      </c>
      <c r="O45315" s="3" t="s">
        <v>519</v>
      </c>
      <c r="P45315" s="10">
        <v>4.2361111111111106E-3</v>
      </c>
      <c r="Q45315" s="12">
        <f t="shared" si="708"/>
        <v>366</v>
      </c>
    </row>
    <row r="45316" spans="1:17" x14ac:dyDescent="0.35">
      <c r="A45316">
        <v>19088663</v>
      </c>
      <c r="B45316">
        <v>59</v>
      </c>
      <c r="C45316" t="s">
        <v>9</v>
      </c>
      <c r="D45316" t="s">
        <v>15</v>
      </c>
      <c r="E45316" t="s">
        <v>18</v>
      </c>
      <c r="F45316" t="s">
        <v>18</v>
      </c>
      <c r="G45316" t="s">
        <v>18</v>
      </c>
      <c r="H45316" t="s">
        <v>341</v>
      </c>
      <c r="I45316">
        <v>9200</v>
      </c>
      <c r="J45316">
        <v>-1</v>
      </c>
      <c r="K45316">
        <v>0</v>
      </c>
      <c r="L45316" t="s">
        <v>8</v>
      </c>
      <c r="M45316" t="s">
        <v>18</v>
      </c>
      <c r="N45316" t="s">
        <v>66</v>
      </c>
      <c r="O45316" s="3" t="s">
        <v>463</v>
      </c>
      <c r="P45316" s="10">
        <v>1.8865740740740742E-3</v>
      </c>
      <c r="Q45316" s="12">
        <f t="shared" si="708"/>
        <v>163</v>
      </c>
    </row>
    <row r="45317" spans="1:17" x14ac:dyDescent="0.35">
      <c r="A45317">
        <v>22040912</v>
      </c>
      <c r="B45317">
        <v>35</v>
      </c>
      <c r="C45317" t="s">
        <v>10</v>
      </c>
      <c r="D45317" t="s">
        <v>15</v>
      </c>
      <c r="E45317" t="s">
        <v>18</v>
      </c>
      <c r="F45317" t="s">
        <v>18</v>
      </c>
      <c r="G45317" t="s">
        <v>19</v>
      </c>
      <c r="H45317" t="s">
        <v>341</v>
      </c>
      <c r="I45317">
        <v>31450</v>
      </c>
      <c r="J45317">
        <v>-1</v>
      </c>
      <c r="K45317">
        <v>0</v>
      </c>
      <c r="L45317" t="s">
        <v>8</v>
      </c>
      <c r="M45317" t="s">
        <v>18</v>
      </c>
      <c r="N45317" t="s">
        <v>66</v>
      </c>
      <c r="O45317" s="3" t="s">
        <v>445</v>
      </c>
      <c r="P45317" s="10">
        <v>5.9953703703703697E-3</v>
      </c>
      <c r="Q45317" s="12">
        <f t="shared" si="708"/>
        <v>518</v>
      </c>
    </row>
    <row r="45318" spans="1:17" x14ac:dyDescent="0.35">
      <c r="A45318">
        <v>33394563</v>
      </c>
      <c r="B45318">
        <v>58</v>
      </c>
      <c r="C45318" t="s">
        <v>9</v>
      </c>
      <c r="D45318" t="s">
        <v>15</v>
      </c>
      <c r="E45318" t="s">
        <v>18</v>
      </c>
      <c r="F45318" t="s">
        <v>18</v>
      </c>
      <c r="G45318" t="s">
        <v>19</v>
      </c>
      <c r="H45318" t="s">
        <v>340</v>
      </c>
      <c r="I45318">
        <v>47050</v>
      </c>
      <c r="J45318">
        <v>-1</v>
      </c>
      <c r="K45318">
        <v>0</v>
      </c>
      <c r="L45318" t="s">
        <v>8</v>
      </c>
      <c r="M45318" t="s">
        <v>18</v>
      </c>
      <c r="N45318" t="s">
        <v>67</v>
      </c>
      <c r="O45318" s="3" t="s">
        <v>735</v>
      </c>
      <c r="P45318" s="10">
        <v>2.9398148148148148E-3</v>
      </c>
      <c r="Q45318" s="12">
        <f t="shared" si="708"/>
        <v>254</v>
      </c>
    </row>
    <row r="45319" spans="1:17" x14ac:dyDescent="0.35">
      <c r="A45319">
        <v>57913427</v>
      </c>
      <c r="B45319">
        <v>42</v>
      </c>
      <c r="C45319" t="s">
        <v>7</v>
      </c>
      <c r="D45319" t="s">
        <v>15</v>
      </c>
      <c r="E45319" t="s">
        <v>18</v>
      </c>
      <c r="F45319" t="s">
        <v>19</v>
      </c>
      <c r="G45319" t="s">
        <v>18</v>
      </c>
      <c r="H45319" t="s">
        <v>341</v>
      </c>
      <c r="I45319">
        <v>19000</v>
      </c>
      <c r="J45319">
        <v>-1</v>
      </c>
      <c r="K45319">
        <v>0</v>
      </c>
      <c r="L45319" t="s">
        <v>8</v>
      </c>
      <c r="M45319" t="s">
        <v>18</v>
      </c>
      <c r="N45319" t="s">
        <v>67</v>
      </c>
      <c r="O45319" s="3" t="s">
        <v>433</v>
      </c>
      <c r="P45319" s="10">
        <v>1.4351851851851854E-3</v>
      </c>
      <c r="Q45319" s="12">
        <f t="shared" si="708"/>
        <v>124</v>
      </c>
    </row>
    <row r="45320" spans="1:17" x14ac:dyDescent="0.35">
      <c r="A45320">
        <v>23901331</v>
      </c>
      <c r="B45320">
        <v>45</v>
      </c>
      <c r="C45320" t="s">
        <v>1926</v>
      </c>
      <c r="D45320" t="s">
        <v>17</v>
      </c>
      <c r="E45320" t="s">
        <v>18</v>
      </c>
      <c r="F45320" t="s">
        <v>18</v>
      </c>
      <c r="G45320" t="s">
        <v>19</v>
      </c>
      <c r="H45320" t="s">
        <v>341</v>
      </c>
      <c r="I45320">
        <v>-14400</v>
      </c>
      <c r="J45320">
        <v>-1</v>
      </c>
      <c r="K45320">
        <v>0</v>
      </c>
      <c r="L45320" t="s">
        <v>8</v>
      </c>
      <c r="M45320" t="s">
        <v>18</v>
      </c>
      <c r="N45320" t="s">
        <v>67</v>
      </c>
      <c r="O45320" s="3" t="s">
        <v>782</v>
      </c>
      <c r="P45320" s="10">
        <v>2.2222222222222222E-3</v>
      </c>
      <c r="Q45320" s="12">
        <f t="shared" si="708"/>
        <v>192</v>
      </c>
    </row>
    <row r="45321" spans="1:17" x14ac:dyDescent="0.35">
      <c r="A45321">
        <v>20362014</v>
      </c>
      <c r="B45321">
        <v>51</v>
      </c>
      <c r="C45321" t="s">
        <v>10</v>
      </c>
      <c r="D45321" t="s">
        <v>15</v>
      </c>
      <c r="E45321" t="s">
        <v>18</v>
      </c>
      <c r="F45321" t="s">
        <v>19</v>
      </c>
      <c r="G45321" t="s">
        <v>18</v>
      </c>
      <c r="H45321" t="s">
        <v>341</v>
      </c>
      <c r="I45321">
        <v>6050</v>
      </c>
      <c r="J45321">
        <v>-1</v>
      </c>
      <c r="K45321">
        <v>0</v>
      </c>
      <c r="L45321" t="s">
        <v>8</v>
      </c>
      <c r="M45321" t="s">
        <v>18</v>
      </c>
      <c r="N45321" t="s">
        <v>68</v>
      </c>
      <c r="O45321" s="3" t="s">
        <v>740</v>
      </c>
      <c r="P45321" s="10">
        <v>1.4120370370370369E-3</v>
      </c>
      <c r="Q45321" s="12">
        <f t="shared" si="708"/>
        <v>122</v>
      </c>
    </row>
    <row r="45322" spans="1:17" x14ac:dyDescent="0.35">
      <c r="A45322">
        <v>49489984</v>
      </c>
      <c r="B45322">
        <v>58</v>
      </c>
      <c r="C45322" t="s">
        <v>11</v>
      </c>
      <c r="D45322" t="s">
        <v>15</v>
      </c>
      <c r="E45322" t="s">
        <v>18</v>
      </c>
      <c r="F45322" t="s">
        <v>18</v>
      </c>
      <c r="G45322" t="s">
        <v>18</v>
      </c>
      <c r="H45322" t="s">
        <v>341</v>
      </c>
      <c r="I45322">
        <v>499700</v>
      </c>
      <c r="J45322">
        <v>-1</v>
      </c>
      <c r="K45322">
        <v>0</v>
      </c>
      <c r="L45322" t="s">
        <v>8</v>
      </c>
      <c r="M45322" t="s">
        <v>18</v>
      </c>
      <c r="N45322" t="s">
        <v>68</v>
      </c>
      <c r="O45322" s="3" t="s">
        <v>435</v>
      </c>
      <c r="P45322" s="10">
        <v>4.6296296296296302E-3</v>
      </c>
      <c r="Q45322" s="12">
        <f t="shared" si="708"/>
        <v>400</v>
      </c>
    </row>
    <row r="45323" spans="1:17" x14ac:dyDescent="0.35">
      <c r="A45323">
        <v>32978285</v>
      </c>
      <c r="B45323">
        <v>26</v>
      </c>
      <c r="C45323" t="s">
        <v>1926</v>
      </c>
      <c r="D45323" t="s">
        <v>16</v>
      </c>
      <c r="E45323" t="s">
        <v>18</v>
      </c>
      <c r="F45323" t="s">
        <v>18</v>
      </c>
      <c r="G45323" t="s">
        <v>19</v>
      </c>
      <c r="H45323" t="s">
        <v>341</v>
      </c>
      <c r="I45323">
        <v>4050</v>
      </c>
      <c r="J45323">
        <v>-1</v>
      </c>
      <c r="K45323">
        <v>0</v>
      </c>
      <c r="L45323" t="s">
        <v>8</v>
      </c>
      <c r="M45323" t="s">
        <v>18</v>
      </c>
      <c r="N45323" t="s">
        <v>68</v>
      </c>
      <c r="O45323" s="3" t="s">
        <v>675</v>
      </c>
      <c r="P45323" s="10">
        <v>6.9907407407407409E-3</v>
      </c>
      <c r="Q45323" s="12">
        <f t="shared" si="708"/>
        <v>604</v>
      </c>
    </row>
    <row r="45324" spans="1:17" x14ac:dyDescent="0.35">
      <c r="A45324">
        <v>12676618</v>
      </c>
      <c r="B45324">
        <v>58</v>
      </c>
      <c r="C45324" t="s">
        <v>5</v>
      </c>
      <c r="D45324" t="s">
        <v>15</v>
      </c>
      <c r="E45324" t="s">
        <v>18</v>
      </c>
      <c r="F45324" t="s">
        <v>18</v>
      </c>
      <c r="G45324" t="s">
        <v>18</v>
      </c>
      <c r="H45324" t="s">
        <v>341</v>
      </c>
      <c r="I45324">
        <v>10050</v>
      </c>
      <c r="J45324">
        <v>-1</v>
      </c>
      <c r="K45324">
        <v>0</v>
      </c>
      <c r="L45324" t="s">
        <v>8</v>
      </c>
      <c r="M45324" t="s">
        <v>18</v>
      </c>
      <c r="N45324" t="s">
        <v>68</v>
      </c>
      <c r="O45324" s="3" t="s">
        <v>509</v>
      </c>
      <c r="P45324" s="10">
        <v>9.4907407407407408E-4</v>
      </c>
      <c r="Q45324" s="12">
        <f t="shared" si="708"/>
        <v>82</v>
      </c>
    </row>
    <row r="45325" spans="1:17" x14ac:dyDescent="0.35">
      <c r="A45325">
        <v>85074536</v>
      </c>
      <c r="B45325">
        <v>30</v>
      </c>
      <c r="C45325" t="s">
        <v>5</v>
      </c>
      <c r="D45325" t="s">
        <v>15</v>
      </c>
      <c r="E45325" t="s">
        <v>18</v>
      </c>
      <c r="F45325" t="s">
        <v>19</v>
      </c>
      <c r="G45325" t="s">
        <v>19</v>
      </c>
      <c r="H45325" t="s">
        <v>340</v>
      </c>
      <c r="I45325">
        <v>66900</v>
      </c>
      <c r="J45325">
        <v>-1</v>
      </c>
      <c r="K45325">
        <v>0</v>
      </c>
      <c r="L45325" t="s">
        <v>8</v>
      </c>
      <c r="M45325" t="s">
        <v>18</v>
      </c>
      <c r="N45325" t="s">
        <v>68</v>
      </c>
      <c r="O45325" s="3" t="s">
        <v>837</v>
      </c>
      <c r="P45325" s="10">
        <v>9.3750000000000007E-4</v>
      </c>
      <c r="Q45325" s="12">
        <f t="shared" si="708"/>
        <v>81</v>
      </c>
    </row>
    <row r="45326" spans="1:17" x14ac:dyDescent="0.35">
      <c r="A45326">
        <v>29854811</v>
      </c>
      <c r="B45326">
        <v>44</v>
      </c>
      <c r="C45326" t="s">
        <v>1926</v>
      </c>
      <c r="D45326" t="s">
        <v>16</v>
      </c>
      <c r="E45326" t="s">
        <v>18</v>
      </c>
      <c r="F45326" t="s">
        <v>19</v>
      </c>
      <c r="G45326" t="s">
        <v>18</v>
      </c>
      <c r="H45326" t="s">
        <v>341</v>
      </c>
      <c r="I45326">
        <v>-5050</v>
      </c>
      <c r="J45326">
        <v>-1</v>
      </c>
      <c r="K45326">
        <v>0</v>
      </c>
      <c r="L45326" t="s">
        <v>8</v>
      </c>
      <c r="M45326" t="s">
        <v>18</v>
      </c>
      <c r="N45326" t="s">
        <v>68</v>
      </c>
      <c r="O45326" s="3" t="s">
        <v>482</v>
      </c>
      <c r="P45326" s="10">
        <v>1.1458333333333333E-3</v>
      </c>
      <c r="Q45326" s="12">
        <f t="shared" si="708"/>
        <v>99</v>
      </c>
    </row>
    <row r="45327" spans="1:17" x14ac:dyDescent="0.35">
      <c r="A45327">
        <v>32684732</v>
      </c>
      <c r="B45327">
        <v>51</v>
      </c>
      <c r="C45327" t="s">
        <v>11</v>
      </c>
      <c r="D45327" t="s">
        <v>15</v>
      </c>
      <c r="E45327" t="s">
        <v>18</v>
      </c>
      <c r="F45327" t="s">
        <v>19</v>
      </c>
      <c r="G45327" t="s">
        <v>18</v>
      </c>
      <c r="H45327" t="s">
        <v>340</v>
      </c>
      <c r="I45327">
        <v>6300</v>
      </c>
      <c r="J45327">
        <v>-1</v>
      </c>
      <c r="K45327">
        <v>0</v>
      </c>
      <c r="L45327" t="s">
        <v>8</v>
      </c>
      <c r="M45327" t="s">
        <v>18</v>
      </c>
      <c r="N45327" t="s">
        <v>68</v>
      </c>
      <c r="O45327" s="3" t="s">
        <v>490</v>
      </c>
      <c r="P45327" s="10">
        <v>4.7685185185185183E-3</v>
      </c>
      <c r="Q45327" s="12">
        <f t="shared" si="708"/>
        <v>412</v>
      </c>
    </row>
    <row r="45328" spans="1:17" x14ac:dyDescent="0.35">
      <c r="A45328">
        <v>22533574</v>
      </c>
      <c r="B45328">
        <v>51</v>
      </c>
      <c r="C45328" t="s">
        <v>5</v>
      </c>
      <c r="D45328" t="s">
        <v>15</v>
      </c>
      <c r="E45328" t="s">
        <v>18</v>
      </c>
      <c r="F45328" t="s">
        <v>19</v>
      </c>
      <c r="G45328" t="s">
        <v>18</v>
      </c>
      <c r="H45328" t="s">
        <v>341</v>
      </c>
      <c r="I45328">
        <v>-9600</v>
      </c>
      <c r="J45328">
        <v>-1</v>
      </c>
      <c r="K45328">
        <v>0</v>
      </c>
      <c r="L45328" t="s">
        <v>8</v>
      </c>
      <c r="M45328" t="s">
        <v>18</v>
      </c>
      <c r="N45328" t="s">
        <v>69</v>
      </c>
      <c r="O45328" s="3" t="s">
        <v>474</v>
      </c>
      <c r="P45328" s="10">
        <v>6.5972222222222213E-4</v>
      </c>
      <c r="Q45328" s="12">
        <f t="shared" si="708"/>
        <v>57</v>
      </c>
    </row>
    <row r="45329" spans="1:17" x14ac:dyDescent="0.35">
      <c r="A45329">
        <v>41224742</v>
      </c>
      <c r="B45329">
        <v>31</v>
      </c>
      <c r="C45329" t="s">
        <v>7</v>
      </c>
      <c r="D45329" t="s">
        <v>16</v>
      </c>
      <c r="E45329" t="s">
        <v>18</v>
      </c>
      <c r="F45329" t="s">
        <v>18</v>
      </c>
      <c r="G45329" t="s">
        <v>18</v>
      </c>
      <c r="H45329" t="s">
        <v>341</v>
      </c>
      <c r="I45329">
        <v>-8050</v>
      </c>
      <c r="J45329">
        <v>-1</v>
      </c>
      <c r="K45329">
        <v>0</v>
      </c>
      <c r="L45329" t="s">
        <v>8</v>
      </c>
      <c r="M45329" t="s">
        <v>18</v>
      </c>
      <c r="N45329" t="s">
        <v>69</v>
      </c>
      <c r="O45329" s="3" t="s">
        <v>584</v>
      </c>
      <c r="P45329" s="10">
        <v>2.2685185185185182E-3</v>
      </c>
      <c r="Q45329" s="12">
        <f t="shared" si="708"/>
        <v>196</v>
      </c>
    </row>
    <row r="45330" spans="1:17" x14ac:dyDescent="0.35">
      <c r="A45330">
        <v>54385622</v>
      </c>
      <c r="B45330">
        <v>28</v>
      </c>
      <c r="C45330" t="s">
        <v>7</v>
      </c>
      <c r="D45330" t="s">
        <v>15</v>
      </c>
      <c r="E45330" t="s">
        <v>18</v>
      </c>
      <c r="F45330" t="s">
        <v>18</v>
      </c>
      <c r="G45330" t="s">
        <v>18</v>
      </c>
      <c r="H45330" t="s">
        <v>342</v>
      </c>
      <c r="I45330">
        <v>28250</v>
      </c>
      <c r="J45330">
        <v>-1</v>
      </c>
      <c r="K45330">
        <v>0</v>
      </c>
      <c r="L45330" t="s">
        <v>8</v>
      </c>
      <c r="M45330" t="s">
        <v>18</v>
      </c>
      <c r="N45330" t="s">
        <v>69</v>
      </c>
      <c r="O45330" s="3" t="s">
        <v>556</v>
      </c>
      <c r="P45330" s="10">
        <v>2.1874999999999998E-3</v>
      </c>
      <c r="Q45330" s="12">
        <f t="shared" si="708"/>
        <v>189</v>
      </c>
    </row>
    <row r="45331" spans="1:17" x14ac:dyDescent="0.35">
      <c r="A45331">
        <v>47891359</v>
      </c>
      <c r="B45331">
        <v>60</v>
      </c>
      <c r="C45331" t="s">
        <v>7</v>
      </c>
      <c r="D45331" t="s">
        <v>15</v>
      </c>
      <c r="E45331" t="s">
        <v>18</v>
      </c>
      <c r="F45331" t="s">
        <v>18</v>
      </c>
      <c r="G45331" t="s">
        <v>18</v>
      </c>
      <c r="H45331" t="s">
        <v>341</v>
      </c>
      <c r="I45331">
        <v>56500</v>
      </c>
      <c r="J45331">
        <v>-1</v>
      </c>
      <c r="K45331">
        <v>0</v>
      </c>
      <c r="L45331" t="s">
        <v>8</v>
      </c>
      <c r="M45331" t="s">
        <v>18</v>
      </c>
      <c r="N45331" t="s">
        <v>70</v>
      </c>
      <c r="O45331" s="3" t="s">
        <v>725</v>
      </c>
      <c r="P45331" s="10">
        <v>7.407407407407407E-4</v>
      </c>
      <c r="Q45331" s="12">
        <f t="shared" si="708"/>
        <v>64</v>
      </c>
    </row>
    <row r="45332" spans="1:17" x14ac:dyDescent="0.35">
      <c r="A45332">
        <v>41405110</v>
      </c>
      <c r="B45332">
        <v>34</v>
      </c>
      <c r="C45332" t="s">
        <v>10</v>
      </c>
      <c r="D45332" t="s">
        <v>16</v>
      </c>
      <c r="E45332" t="s">
        <v>18</v>
      </c>
      <c r="F45332" t="s">
        <v>19</v>
      </c>
      <c r="G45332" t="s">
        <v>18</v>
      </c>
      <c r="H45332" t="s">
        <v>341</v>
      </c>
      <c r="I45332">
        <v>15650</v>
      </c>
      <c r="J45332">
        <v>-1</v>
      </c>
      <c r="K45332">
        <v>0</v>
      </c>
      <c r="L45332" t="s">
        <v>8</v>
      </c>
      <c r="M45332" t="s">
        <v>18</v>
      </c>
      <c r="N45332" t="s">
        <v>70</v>
      </c>
      <c r="O45332" s="3" t="s">
        <v>788</v>
      </c>
      <c r="P45332" s="10">
        <v>7.3379629629629628E-3</v>
      </c>
      <c r="Q45332" s="12">
        <f t="shared" si="708"/>
        <v>634</v>
      </c>
    </row>
    <row r="45333" spans="1:17" x14ac:dyDescent="0.35">
      <c r="A45333">
        <v>18088834</v>
      </c>
      <c r="B45333">
        <v>33</v>
      </c>
      <c r="C45333" t="s">
        <v>10</v>
      </c>
      <c r="D45333" t="s">
        <v>15</v>
      </c>
      <c r="E45333" t="s">
        <v>18</v>
      </c>
      <c r="F45333" t="s">
        <v>19</v>
      </c>
      <c r="G45333" t="s">
        <v>18</v>
      </c>
      <c r="H45333" t="s">
        <v>341</v>
      </c>
      <c r="I45333">
        <v>0</v>
      </c>
      <c r="J45333">
        <v>-1</v>
      </c>
      <c r="K45333">
        <v>0</v>
      </c>
      <c r="L45333" t="s">
        <v>8</v>
      </c>
      <c r="M45333" t="s">
        <v>18</v>
      </c>
      <c r="N45333" t="s">
        <v>70</v>
      </c>
      <c r="O45333" s="3" t="s">
        <v>463</v>
      </c>
      <c r="P45333" s="10">
        <v>1.8865740740740742E-3</v>
      </c>
      <c r="Q45333" s="12">
        <f t="shared" si="708"/>
        <v>163</v>
      </c>
    </row>
    <row r="45334" spans="1:17" x14ac:dyDescent="0.35">
      <c r="A45334">
        <v>53695775</v>
      </c>
      <c r="B45334">
        <v>33</v>
      </c>
      <c r="C45334" t="s">
        <v>10</v>
      </c>
      <c r="D45334" t="s">
        <v>15</v>
      </c>
      <c r="E45334" t="s">
        <v>18</v>
      </c>
      <c r="F45334" t="s">
        <v>19</v>
      </c>
      <c r="G45334" t="s">
        <v>19</v>
      </c>
      <c r="H45334" t="s">
        <v>342</v>
      </c>
      <c r="I45334">
        <v>45400</v>
      </c>
      <c r="J45334">
        <v>-1</v>
      </c>
      <c r="K45334">
        <v>0</v>
      </c>
      <c r="L45334" t="s">
        <v>8</v>
      </c>
      <c r="M45334" t="s">
        <v>18</v>
      </c>
      <c r="N45334" t="s">
        <v>70</v>
      </c>
      <c r="O45334" s="3" t="s">
        <v>610</v>
      </c>
      <c r="P45334" s="10">
        <v>2.1296296296296298E-3</v>
      </c>
      <c r="Q45334" s="12">
        <f t="shared" si="708"/>
        <v>184</v>
      </c>
    </row>
    <row r="45335" spans="1:17" x14ac:dyDescent="0.35">
      <c r="A45335">
        <v>85095218</v>
      </c>
      <c r="B45335">
        <v>35</v>
      </c>
      <c r="C45335" t="s">
        <v>13</v>
      </c>
      <c r="D45335" t="s">
        <v>15</v>
      </c>
      <c r="E45335" t="s">
        <v>18</v>
      </c>
      <c r="F45335" t="s">
        <v>19</v>
      </c>
      <c r="G45335" t="s">
        <v>18</v>
      </c>
      <c r="H45335" t="s">
        <v>342</v>
      </c>
      <c r="I45335">
        <v>0</v>
      </c>
      <c r="J45335">
        <v>-1</v>
      </c>
      <c r="K45335">
        <v>0</v>
      </c>
      <c r="L45335" t="s">
        <v>8</v>
      </c>
      <c r="M45335" t="s">
        <v>18</v>
      </c>
      <c r="N45335" t="s">
        <v>70</v>
      </c>
      <c r="O45335" s="3" t="s">
        <v>1006</v>
      </c>
      <c r="P45335" s="10">
        <v>3.9351851851851857E-3</v>
      </c>
      <c r="Q45335" s="12">
        <f t="shared" si="708"/>
        <v>340</v>
      </c>
    </row>
    <row r="45336" spans="1:17" x14ac:dyDescent="0.35">
      <c r="A45336">
        <v>10792120</v>
      </c>
      <c r="B45336">
        <v>41</v>
      </c>
      <c r="C45336" t="s">
        <v>7</v>
      </c>
      <c r="D45336" t="s">
        <v>15</v>
      </c>
      <c r="E45336" t="s">
        <v>18</v>
      </c>
      <c r="F45336" t="s">
        <v>19</v>
      </c>
      <c r="G45336" t="s">
        <v>18</v>
      </c>
      <c r="H45336" t="s">
        <v>8</v>
      </c>
      <c r="I45336">
        <v>20100</v>
      </c>
      <c r="J45336">
        <v>-1</v>
      </c>
      <c r="K45336">
        <v>0</v>
      </c>
      <c r="L45336" t="s">
        <v>8</v>
      </c>
      <c r="M45336" t="s">
        <v>18</v>
      </c>
      <c r="N45336" t="s">
        <v>71</v>
      </c>
      <c r="O45336" s="3" t="s">
        <v>1270</v>
      </c>
      <c r="P45336" s="10">
        <v>4.2592592592592595E-3</v>
      </c>
      <c r="Q45336" s="12">
        <f t="shared" si="708"/>
        <v>368</v>
      </c>
    </row>
    <row r="45337" spans="1:17" x14ac:dyDescent="0.35">
      <c r="A45337">
        <v>68979546</v>
      </c>
      <c r="B45337">
        <v>34</v>
      </c>
      <c r="C45337" t="s">
        <v>4</v>
      </c>
      <c r="D45337" t="s">
        <v>15</v>
      </c>
      <c r="E45337" t="s">
        <v>18</v>
      </c>
      <c r="F45337" t="s">
        <v>19</v>
      </c>
      <c r="G45337" t="s">
        <v>19</v>
      </c>
      <c r="H45337" t="s">
        <v>340</v>
      </c>
      <c r="I45337">
        <v>8000</v>
      </c>
      <c r="J45337">
        <v>-1</v>
      </c>
      <c r="K45337">
        <v>0</v>
      </c>
      <c r="L45337" t="s">
        <v>8</v>
      </c>
      <c r="M45337" t="s">
        <v>18</v>
      </c>
      <c r="N45337" t="s">
        <v>71</v>
      </c>
      <c r="O45337" s="3" t="s">
        <v>489</v>
      </c>
      <c r="P45337" s="10">
        <v>1.5046296296296294E-3</v>
      </c>
      <c r="Q45337" s="12">
        <f t="shared" si="708"/>
        <v>130</v>
      </c>
    </row>
    <row r="45338" spans="1:17" x14ac:dyDescent="0.35">
      <c r="A45338">
        <v>14435205</v>
      </c>
      <c r="B45338">
        <v>38</v>
      </c>
      <c r="C45338" t="s">
        <v>5</v>
      </c>
      <c r="D45338" t="s">
        <v>17</v>
      </c>
      <c r="E45338" t="s">
        <v>18</v>
      </c>
      <c r="F45338" t="s">
        <v>19</v>
      </c>
      <c r="G45338" t="s">
        <v>18</v>
      </c>
      <c r="H45338" t="s">
        <v>340</v>
      </c>
      <c r="I45338">
        <v>71250</v>
      </c>
      <c r="J45338">
        <v>-1</v>
      </c>
      <c r="K45338">
        <v>0</v>
      </c>
      <c r="L45338" t="s">
        <v>8</v>
      </c>
      <c r="M45338" t="s">
        <v>18</v>
      </c>
      <c r="N45338" t="s">
        <v>71</v>
      </c>
      <c r="O45338" s="3" t="s">
        <v>600</v>
      </c>
      <c r="P45338" s="10">
        <v>4.0162037037037033E-3</v>
      </c>
      <c r="Q45338" s="12">
        <f t="shared" si="708"/>
        <v>347</v>
      </c>
    </row>
    <row r="45339" spans="1:17" x14ac:dyDescent="0.35">
      <c r="A45339">
        <v>24205138</v>
      </c>
      <c r="B45339">
        <v>39</v>
      </c>
      <c r="C45339" t="s">
        <v>4</v>
      </c>
      <c r="D45339" t="s">
        <v>15</v>
      </c>
      <c r="E45339" t="s">
        <v>18</v>
      </c>
      <c r="F45339" t="s">
        <v>18</v>
      </c>
      <c r="G45339" t="s">
        <v>18</v>
      </c>
      <c r="H45339" t="s">
        <v>340</v>
      </c>
      <c r="I45339">
        <v>0</v>
      </c>
      <c r="J45339">
        <v>-1</v>
      </c>
      <c r="K45339">
        <v>0</v>
      </c>
      <c r="L45339" t="s">
        <v>8</v>
      </c>
      <c r="M45339" t="s">
        <v>18</v>
      </c>
      <c r="N45339" t="s">
        <v>72</v>
      </c>
      <c r="O45339" s="3" t="s">
        <v>835</v>
      </c>
      <c r="P45339" s="10">
        <v>4.7453703703703704E-4</v>
      </c>
      <c r="Q45339" s="12">
        <f t="shared" si="708"/>
        <v>41</v>
      </c>
    </row>
    <row r="45340" spans="1:17" x14ac:dyDescent="0.35">
      <c r="A45340">
        <v>64950631</v>
      </c>
      <c r="B45340">
        <v>56</v>
      </c>
      <c r="C45340" t="s">
        <v>4</v>
      </c>
      <c r="D45340" t="s">
        <v>17</v>
      </c>
      <c r="E45340" t="s">
        <v>18</v>
      </c>
      <c r="F45340" t="s">
        <v>18</v>
      </c>
      <c r="G45340" t="s">
        <v>18</v>
      </c>
      <c r="H45340" t="s">
        <v>340</v>
      </c>
      <c r="I45340">
        <v>-28150</v>
      </c>
      <c r="J45340">
        <v>-1</v>
      </c>
      <c r="K45340">
        <v>0</v>
      </c>
      <c r="L45340" t="s">
        <v>8</v>
      </c>
      <c r="M45340" t="s">
        <v>18</v>
      </c>
      <c r="N45340" t="s">
        <v>72</v>
      </c>
      <c r="O45340" s="3" t="s">
        <v>449</v>
      </c>
      <c r="P45340" s="10">
        <v>9.1435185185185185E-4</v>
      </c>
      <c r="Q45340" s="12">
        <f t="shared" si="708"/>
        <v>79</v>
      </c>
    </row>
    <row r="45341" spans="1:17" x14ac:dyDescent="0.35">
      <c r="A45341">
        <v>32140094</v>
      </c>
      <c r="B45341">
        <v>39</v>
      </c>
      <c r="C45341" t="s">
        <v>6</v>
      </c>
      <c r="D45341" t="s">
        <v>15</v>
      </c>
      <c r="E45341" t="s">
        <v>19</v>
      </c>
      <c r="F45341" t="s">
        <v>18</v>
      </c>
      <c r="G45341" t="s">
        <v>18</v>
      </c>
      <c r="H45341" t="s">
        <v>341</v>
      </c>
      <c r="I45341">
        <v>0</v>
      </c>
      <c r="J45341">
        <v>-1</v>
      </c>
      <c r="K45341">
        <v>0</v>
      </c>
      <c r="L45341" t="s">
        <v>8</v>
      </c>
      <c r="M45341" t="s">
        <v>18</v>
      </c>
      <c r="N45341" t="s">
        <v>72</v>
      </c>
      <c r="O45341" s="3" t="s">
        <v>402</v>
      </c>
      <c r="P45341" s="10">
        <v>6.1111111111111114E-3</v>
      </c>
      <c r="Q45341" s="12">
        <f t="shared" si="708"/>
        <v>528</v>
      </c>
    </row>
    <row r="45342" spans="1:17" x14ac:dyDescent="0.35">
      <c r="A45342">
        <v>66233534</v>
      </c>
      <c r="B45342">
        <v>29</v>
      </c>
      <c r="C45342" t="s">
        <v>4</v>
      </c>
      <c r="D45342" t="s">
        <v>15</v>
      </c>
      <c r="E45342" t="s">
        <v>18</v>
      </c>
      <c r="F45342" t="s">
        <v>19</v>
      </c>
      <c r="G45342" t="s">
        <v>18</v>
      </c>
      <c r="H45342" t="s">
        <v>340</v>
      </c>
      <c r="I45342">
        <v>800</v>
      </c>
      <c r="J45342">
        <v>-1</v>
      </c>
      <c r="K45342">
        <v>0</v>
      </c>
      <c r="L45342" t="s">
        <v>8</v>
      </c>
      <c r="M45342" t="s">
        <v>18</v>
      </c>
      <c r="N45342" t="s">
        <v>72</v>
      </c>
      <c r="O45342" s="3" t="s">
        <v>1371</v>
      </c>
      <c r="P45342" s="10">
        <v>7.0023148148148154E-3</v>
      </c>
      <c r="Q45342" s="12">
        <f t="shared" si="708"/>
        <v>605</v>
      </c>
    </row>
    <row r="45343" spans="1:17" x14ac:dyDescent="0.35">
      <c r="A45343">
        <v>45652076</v>
      </c>
      <c r="B45343">
        <v>40</v>
      </c>
      <c r="C45343" t="s">
        <v>10</v>
      </c>
      <c r="D45343" t="s">
        <v>15</v>
      </c>
      <c r="E45343" t="s">
        <v>18</v>
      </c>
      <c r="F45343" t="s">
        <v>18</v>
      </c>
      <c r="G45343" t="s">
        <v>18</v>
      </c>
      <c r="H45343" t="s">
        <v>341</v>
      </c>
      <c r="I45343">
        <v>25900</v>
      </c>
      <c r="J45343">
        <v>-1</v>
      </c>
      <c r="K45343">
        <v>0</v>
      </c>
      <c r="L45343" t="s">
        <v>8</v>
      </c>
      <c r="M45343" t="s">
        <v>18</v>
      </c>
      <c r="N45343" t="s">
        <v>73</v>
      </c>
      <c r="O45343" s="3" t="s">
        <v>832</v>
      </c>
      <c r="P45343" s="10">
        <v>9.7222222222222209E-4</v>
      </c>
      <c r="Q45343" s="12">
        <f t="shared" si="708"/>
        <v>84</v>
      </c>
    </row>
    <row r="45344" spans="1:17" x14ac:dyDescent="0.35">
      <c r="A45344">
        <v>71562103</v>
      </c>
      <c r="B45344">
        <v>39</v>
      </c>
      <c r="C45344" t="s">
        <v>4</v>
      </c>
      <c r="D45344" t="s">
        <v>15</v>
      </c>
      <c r="E45344" t="s">
        <v>18</v>
      </c>
      <c r="F45344" t="s">
        <v>18</v>
      </c>
      <c r="G45344" t="s">
        <v>19</v>
      </c>
      <c r="H45344" t="s">
        <v>342</v>
      </c>
      <c r="I45344">
        <v>188000</v>
      </c>
      <c r="J45344">
        <v>-1</v>
      </c>
      <c r="K45344">
        <v>0</v>
      </c>
      <c r="L45344" t="s">
        <v>8</v>
      </c>
      <c r="M45344" t="s">
        <v>18</v>
      </c>
      <c r="N45344" t="s">
        <v>73</v>
      </c>
      <c r="O45344" s="3" t="s">
        <v>363</v>
      </c>
      <c r="P45344" s="10">
        <v>3.0324074074074073E-3</v>
      </c>
      <c r="Q45344" s="12">
        <f t="shared" si="708"/>
        <v>262</v>
      </c>
    </row>
    <row r="45345" spans="1:17" x14ac:dyDescent="0.35">
      <c r="A45345">
        <v>81320620</v>
      </c>
      <c r="B45345">
        <v>30</v>
      </c>
      <c r="C45345" t="s">
        <v>1926</v>
      </c>
      <c r="D45345" t="s">
        <v>15</v>
      </c>
      <c r="E45345" t="s">
        <v>18</v>
      </c>
      <c r="F45345" t="s">
        <v>19</v>
      </c>
      <c r="G45345" t="s">
        <v>18</v>
      </c>
      <c r="H45345" t="s">
        <v>341</v>
      </c>
      <c r="I45345">
        <v>-2200</v>
      </c>
      <c r="J45345">
        <v>-1</v>
      </c>
      <c r="K45345">
        <v>0</v>
      </c>
      <c r="L45345" t="s">
        <v>8</v>
      </c>
      <c r="M45345" t="s">
        <v>18</v>
      </c>
      <c r="N45345" t="s">
        <v>73</v>
      </c>
      <c r="O45345" s="3" t="s">
        <v>656</v>
      </c>
      <c r="P45345" s="10">
        <v>1.1226851851851851E-3</v>
      </c>
      <c r="Q45345" s="12">
        <f t="shared" si="708"/>
        <v>97</v>
      </c>
    </row>
    <row r="45346" spans="1:17" x14ac:dyDescent="0.35">
      <c r="A45346">
        <v>14021648</v>
      </c>
      <c r="B45346">
        <v>25</v>
      </c>
      <c r="C45346" t="s">
        <v>10</v>
      </c>
      <c r="D45346" t="s">
        <v>15</v>
      </c>
      <c r="E45346" t="s">
        <v>18</v>
      </c>
      <c r="F45346" t="s">
        <v>19</v>
      </c>
      <c r="G45346" t="s">
        <v>18</v>
      </c>
      <c r="H45346" t="s">
        <v>341</v>
      </c>
      <c r="I45346">
        <v>500</v>
      </c>
      <c r="J45346">
        <v>-1</v>
      </c>
      <c r="K45346">
        <v>0</v>
      </c>
      <c r="L45346" t="s">
        <v>8</v>
      </c>
      <c r="M45346" t="s">
        <v>18</v>
      </c>
      <c r="N45346" t="s">
        <v>73</v>
      </c>
      <c r="O45346" s="3" t="s">
        <v>473</v>
      </c>
      <c r="P45346" s="10">
        <v>1.3194444444444443E-3</v>
      </c>
      <c r="Q45346" s="12">
        <f t="shared" si="708"/>
        <v>114</v>
      </c>
    </row>
    <row r="45347" spans="1:17" x14ac:dyDescent="0.35">
      <c r="A45347">
        <v>71258194</v>
      </c>
      <c r="B45347">
        <v>58</v>
      </c>
      <c r="C45347" t="s">
        <v>1926</v>
      </c>
      <c r="D45347" t="s">
        <v>15</v>
      </c>
      <c r="E45347" t="s">
        <v>18</v>
      </c>
      <c r="F45347" t="s">
        <v>19</v>
      </c>
      <c r="G45347" t="s">
        <v>18</v>
      </c>
      <c r="H45347" t="s">
        <v>341</v>
      </c>
      <c r="I45347">
        <v>90650</v>
      </c>
      <c r="J45347">
        <v>-1</v>
      </c>
      <c r="K45347">
        <v>0</v>
      </c>
      <c r="L45347" t="s">
        <v>8</v>
      </c>
      <c r="M45347" t="s">
        <v>18</v>
      </c>
      <c r="N45347" t="s">
        <v>73</v>
      </c>
      <c r="O45347" s="3" t="s">
        <v>892</v>
      </c>
      <c r="P45347" s="10">
        <v>1.7361111111111112E-4</v>
      </c>
      <c r="Q45347" s="12">
        <f t="shared" si="708"/>
        <v>15</v>
      </c>
    </row>
    <row r="45348" spans="1:17" x14ac:dyDescent="0.35">
      <c r="A45348">
        <v>66681040</v>
      </c>
      <c r="B45348">
        <v>57</v>
      </c>
      <c r="C45348" t="s">
        <v>4</v>
      </c>
      <c r="D45348" t="s">
        <v>17</v>
      </c>
      <c r="E45348" t="s">
        <v>18</v>
      </c>
      <c r="F45348" t="s">
        <v>19</v>
      </c>
      <c r="G45348" t="s">
        <v>18</v>
      </c>
      <c r="H45348" t="s">
        <v>340</v>
      </c>
      <c r="I45348">
        <v>21450</v>
      </c>
      <c r="J45348">
        <v>-1</v>
      </c>
      <c r="K45348">
        <v>0</v>
      </c>
      <c r="L45348" t="s">
        <v>8</v>
      </c>
      <c r="M45348" t="s">
        <v>18</v>
      </c>
      <c r="N45348" t="s">
        <v>73</v>
      </c>
      <c r="O45348" s="3" t="s">
        <v>632</v>
      </c>
      <c r="P45348" s="10">
        <v>2.8356481481481479E-3</v>
      </c>
      <c r="Q45348" s="12">
        <f t="shared" si="708"/>
        <v>245</v>
      </c>
    </row>
    <row r="45349" spans="1:17" x14ac:dyDescent="0.35">
      <c r="A45349">
        <v>26168619</v>
      </c>
      <c r="B45349">
        <v>38</v>
      </c>
      <c r="C45349" t="s">
        <v>10</v>
      </c>
      <c r="D45349" t="s">
        <v>15</v>
      </c>
      <c r="E45349" t="s">
        <v>19</v>
      </c>
      <c r="F45349" t="s">
        <v>19</v>
      </c>
      <c r="G45349" t="s">
        <v>18</v>
      </c>
      <c r="H45349" t="s">
        <v>342</v>
      </c>
      <c r="I45349">
        <v>50</v>
      </c>
      <c r="J45349">
        <v>-1</v>
      </c>
      <c r="K45349">
        <v>0</v>
      </c>
      <c r="L45349" t="s">
        <v>8</v>
      </c>
      <c r="M45349" t="s">
        <v>18</v>
      </c>
      <c r="N45349" t="s">
        <v>73</v>
      </c>
      <c r="O45349" s="3" t="s">
        <v>665</v>
      </c>
      <c r="P45349" s="10">
        <v>1.9560185185185184E-3</v>
      </c>
      <c r="Q45349" s="12">
        <f t="shared" si="708"/>
        <v>169</v>
      </c>
    </row>
    <row r="45350" spans="1:17" x14ac:dyDescent="0.35">
      <c r="A45350">
        <v>76377416</v>
      </c>
      <c r="B45350">
        <v>52</v>
      </c>
      <c r="C45350" t="s">
        <v>5</v>
      </c>
      <c r="D45350" t="s">
        <v>15</v>
      </c>
      <c r="E45350" t="s">
        <v>18</v>
      </c>
      <c r="F45350" t="s">
        <v>18</v>
      </c>
      <c r="G45350" t="s">
        <v>19</v>
      </c>
      <c r="H45350" t="s">
        <v>341</v>
      </c>
      <c r="I45350">
        <v>19150</v>
      </c>
      <c r="J45350">
        <v>-1</v>
      </c>
      <c r="K45350">
        <v>0</v>
      </c>
      <c r="L45350" t="s">
        <v>8</v>
      </c>
      <c r="M45350" t="s">
        <v>18</v>
      </c>
      <c r="N45350" t="s">
        <v>74</v>
      </c>
      <c r="O45350" s="3" t="s">
        <v>590</v>
      </c>
      <c r="P45350" s="10">
        <v>1.5624999999999999E-3</v>
      </c>
      <c r="Q45350" s="12">
        <f t="shared" si="708"/>
        <v>135</v>
      </c>
    </row>
    <row r="45351" spans="1:17" x14ac:dyDescent="0.35">
      <c r="A45351">
        <v>65569364</v>
      </c>
      <c r="B45351">
        <v>30</v>
      </c>
      <c r="C45351" t="s">
        <v>4</v>
      </c>
      <c r="D45351" t="s">
        <v>15</v>
      </c>
      <c r="E45351" t="s">
        <v>18</v>
      </c>
      <c r="F45351" t="s">
        <v>19</v>
      </c>
      <c r="G45351" t="s">
        <v>19</v>
      </c>
      <c r="H45351" t="s">
        <v>340</v>
      </c>
      <c r="I45351">
        <v>29650</v>
      </c>
      <c r="J45351">
        <v>-1</v>
      </c>
      <c r="K45351">
        <v>0</v>
      </c>
      <c r="L45351" t="s">
        <v>8</v>
      </c>
      <c r="M45351" t="s">
        <v>18</v>
      </c>
      <c r="N45351" t="s">
        <v>74</v>
      </c>
      <c r="O45351" s="3" t="s">
        <v>490</v>
      </c>
      <c r="P45351" s="10">
        <v>4.7685185185185183E-3</v>
      </c>
      <c r="Q45351" s="12">
        <f t="shared" si="708"/>
        <v>412</v>
      </c>
    </row>
    <row r="45352" spans="1:17" x14ac:dyDescent="0.35">
      <c r="A45352">
        <v>35528398</v>
      </c>
      <c r="B45352">
        <v>36</v>
      </c>
      <c r="C45352" t="s">
        <v>5</v>
      </c>
      <c r="D45352" t="s">
        <v>15</v>
      </c>
      <c r="E45352" t="s">
        <v>18</v>
      </c>
      <c r="F45352" t="s">
        <v>18</v>
      </c>
      <c r="G45352" t="s">
        <v>18</v>
      </c>
      <c r="H45352" t="s">
        <v>341</v>
      </c>
      <c r="I45352">
        <v>98750</v>
      </c>
      <c r="J45352">
        <v>-1</v>
      </c>
      <c r="K45352">
        <v>0</v>
      </c>
      <c r="L45352" t="s">
        <v>8</v>
      </c>
      <c r="M45352" t="s">
        <v>18</v>
      </c>
      <c r="N45352" t="s">
        <v>74</v>
      </c>
      <c r="O45352" s="3" t="s">
        <v>1463</v>
      </c>
      <c r="P45352" s="10">
        <v>9.6643518518518511E-3</v>
      </c>
      <c r="Q45352" s="12">
        <f t="shared" si="708"/>
        <v>835</v>
      </c>
    </row>
    <row r="45353" spans="1:17" x14ac:dyDescent="0.35">
      <c r="A45353">
        <v>63086980</v>
      </c>
      <c r="B45353">
        <v>25</v>
      </c>
      <c r="C45353" t="s">
        <v>10</v>
      </c>
      <c r="D45353" t="s">
        <v>16</v>
      </c>
      <c r="E45353" t="s">
        <v>18</v>
      </c>
      <c r="F45353" t="s">
        <v>18</v>
      </c>
      <c r="G45353" t="s">
        <v>18</v>
      </c>
      <c r="H45353" t="s">
        <v>341</v>
      </c>
      <c r="I45353">
        <v>3200</v>
      </c>
      <c r="J45353">
        <v>-1</v>
      </c>
      <c r="K45353">
        <v>0</v>
      </c>
      <c r="L45353" t="s">
        <v>8</v>
      </c>
      <c r="M45353" t="s">
        <v>18</v>
      </c>
      <c r="N45353" t="s">
        <v>75</v>
      </c>
      <c r="O45353" s="3" t="s">
        <v>356</v>
      </c>
      <c r="P45353" s="10">
        <v>8.2175925925925917E-4</v>
      </c>
      <c r="Q45353" s="12">
        <f t="shared" si="708"/>
        <v>71</v>
      </c>
    </row>
    <row r="45354" spans="1:17" x14ac:dyDescent="0.35">
      <c r="A45354">
        <v>47390034</v>
      </c>
      <c r="B45354">
        <v>32</v>
      </c>
      <c r="C45354" t="s">
        <v>4</v>
      </c>
      <c r="D45354" t="s">
        <v>17</v>
      </c>
      <c r="E45354" t="s">
        <v>18</v>
      </c>
      <c r="F45354" t="s">
        <v>19</v>
      </c>
      <c r="G45354" t="s">
        <v>18</v>
      </c>
      <c r="H45354" t="s">
        <v>340</v>
      </c>
      <c r="I45354">
        <v>74300</v>
      </c>
      <c r="J45354">
        <v>-1</v>
      </c>
      <c r="K45354">
        <v>0</v>
      </c>
      <c r="L45354" t="s">
        <v>8</v>
      </c>
      <c r="M45354" t="s">
        <v>18</v>
      </c>
      <c r="N45354" t="s">
        <v>75</v>
      </c>
      <c r="O45354" s="3" t="s">
        <v>344</v>
      </c>
      <c r="P45354" s="10">
        <v>1.7476851851851852E-3</v>
      </c>
      <c r="Q45354" s="12">
        <f t="shared" si="708"/>
        <v>151</v>
      </c>
    </row>
    <row r="45355" spans="1:17" x14ac:dyDescent="0.35">
      <c r="A45355">
        <v>12750459</v>
      </c>
      <c r="B45355">
        <v>59</v>
      </c>
      <c r="C45355" t="s">
        <v>4</v>
      </c>
      <c r="D45355" t="s">
        <v>15</v>
      </c>
      <c r="E45355" t="s">
        <v>18</v>
      </c>
      <c r="F45355" t="s">
        <v>19</v>
      </c>
      <c r="G45355" t="s">
        <v>18</v>
      </c>
      <c r="H45355" t="s">
        <v>340</v>
      </c>
      <c r="I45355">
        <v>293250</v>
      </c>
      <c r="J45355">
        <v>-1</v>
      </c>
      <c r="K45355">
        <v>0</v>
      </c>
      <c r="L45355" t="s">
        <v>8</v>
      </c>
      <c r="M45355" t="s">
        <v>18</v>
      </c>
      <c r="N45355" t="s">
        <v>75</v>
      </c>
      <c r="O45355" s="3" t="s">
        <v>487</v>
      </c>
      <c r="P45355" s="10">
        <v>2.8935185185185188E-3</v>
      </c>
      <c r="Q45355" s="12">
        <f t="shared" si="708"/>
        <v>250</v>
      </c>
    </row>
    <row r="45356" spans="1:17" x14ac:dyDescent="0.35">
      <c r="A45356">
        <v>33345294</v>
      </c>
      <c r="B45356">
        <v>37</v>
      </c>
      <c r="C45356" t="s">
        <v>1926</v>
      </c>
      <c r="D45356" t="s">
        <v>15</v>
      </c>
      <c r="E45356" t="s">
        <v>18</v>
      </c>
      <c r="F45356" t="s">
        <v>18</v>
      </c>
      <c r="G45356" t="s">
        <v>18</v>
      </c>
      <c r="H45356" t="s">
        <v>341</v>
      </c>
      <c r="I45356">
        <v>6050</v>
      </c>
      <c r="J45356">
        <v>-1</v>
      </c>
      <c r="K45356">
        <v>0</v>
      </c>
      <c r="L45356" t="s">
        <v>8</v>
      </c>
      <c r="M45356" t="s">
        <v>18</v>
      </c>
      <c r="N45356" t="s">
        <v>76</v>
      </c>
      <c r="O45356" s="3" t="s">
        <v>383</v>
      </c>
      <c r="P45356" s="10">
        <v>2.5462962962962961E-4</v>
      </c>
      <c r="Q45356" s="12">
        <f t="shared" si="708"/>
        <v>22</v>
      </c>
    </row>
    <row r="45357" spans="1:17" x14ac:dyDescent="0.35">
      <c r="A45357">
        <v>21219282</v>
      </c>
      <c r="B45357">
        <v>39</v>
      </c>
      <c r="C45357" t="s">
        <v>4</v>
      </c>
      <c r="D45357" t="s">
        <v>15</v>
      </c>
      <c r="E45357" t="s">
        <v>18</v>
      </c>
      <c r="F45357" t="s">
        <v>18</v>
      </c>
      <c r="G45357" t="s">
        <v>19</v>
      </c>
      <c r="H45357" t="s">
        <v>340</v>
      </c>
      <c r="I45357">
        <v>-6200</v>
      </c>
      <c r="J45357">
        <v>-1</v>
      </c>
      <c r="K45357">
        <v>0</v>
      </c>
      <c r="L45357" t="s">
        <v>8</v>
      </c>
      <c r="M45357" t="s">
        <v>18</v>
      </c>
      <c r="N45357" t="s">
        <v>76</v>
      </c>
      <c r="O45357" s="3" t="s">
        <v>653</v>
      </c>
      <c r="P45357" s="10">
        <v>2.1064814814814813E-3</v>
      </c>
      <c r="Q45357" s="12">
        <f t="shared" si="708"/>
        <v>182</v>
      </c>
    </row>
    <row r="45358" spans="1:17" x14ac:dyDescent="0.35">
      <c r="A45358">
        <v>61003020</v>
      </c>
      <c r="B45358">
        <v>26</v>
      </c>
      <c r="C45358" t="s">
        <v>4</v>
      </c>
      <c r="D45358" t="s">
        <v>15</v>
      </c>
      <c r="E45358" t="s">
        <v>18</v>
      </c>
      <c r="F45358" t="s">
        <v>19</v>
      </c>
      <c r="G45358" t="s">
        <v>18</v>
      </c>
      <c r="H45358" t="s">
        <v>341</v>
      </c>
      <c r="I45358">
        <v>14400</v>
      </c>
      <c r="J45358">
        <v>-1</v>
      </c>
      <c r="K45358">
        <v>0</v>
      </c>
      <c r="L45358" t="s">
        <v>8</v>
      </c>
      <c r="M45358" t="s">
        <v>18</v>
      </c>
      <c r="N45358" t="s">
        <v>76</v>
      </c>
      <c r="O45358" s="3" t="s">
        <v>540</v>
      </c>
      <c r="P45358" s="10">
        <v>8.2638888888888883E-3</v>
      </c>
      <c r="Q45358" s="12">
        <f t="shared" si="708"/>
        <v>714</v>
      </c>
    </row>
    <row r="45359" spans="1:17" x14ac:dyDescent="0.35">
      <c r="A45359">
        <v>11883007</v>
      </c>
      <c r="B45359">
        <v>39</v>
      </c>
      <c r="C45359" t="s">
        <v>6</v>
      </c>
      <c r="D45359" t="s">
        <v>17</v>
      </c>
      <c r="E45359" t="s">
        <v>18</v>
      </c>
      <c r="F45359" t="s">
        <v>19</v>
      </c>
      <c r="G45359" t="s">
        <v>18</v>
      </c>
      <c r="H45359" t="s">
        <v>341</v>
      </c>
      <c r="I45359">
        <v>49500</v>
      </c>
      <c r="J45359">
        <v>-1</v>
      </c>
      <c r="K45359">
        <v>0</v>
      </c>
      <c r="L45359" t="s">
        <v>8</v>
      </c>
      <c r="M45359" t="s">
        <v>18</v>
      </c>
      <c r="N45359" t="s">
        <v>77</v>
      </c>
      <c r="O45359" s="3" t="s">
        <v>352</v>
      </c>
      <c r="P45359" s="10">
        <v>6.3657407407407402E-4</v>
      </c>
      <c r="Q45359" s="12">
        <f t="shared" si="708"/>
        <v>55</v>
      </c>
    </row>
    <row r="45360" spans="1:17" x14ac:dyDescent="0.35">
      <c r="A45360">
        <v>60115418</v>
      </c>
      <c r="B45360">
        <v>35</v>
      </c>
      <c r="C45360" t="s">
        <v>4</v>
      </c>
      <c r="D45360" t="s">
        <v>15</v>
      </c>
      <c r="E45360" t="s">
        <v>19</v>
      </c>
      <c r="F45360" t="s">
        <v>18</v>
      </c>
      <c r="G45360" t="s">
        <v>19</v>
      </c>
      <c r="H45360" t="s">
        <v>341</v>
      </c>
      <c r="I45360">
        <v>-27500</v>
      </c>
      <c r="J45360">
        <v>-1</v>
      </c>
      <c r="K45360">
        <v>0</v>
      </c>
      <c r="L45360" t="s">
        <v>8</v>
      </c>
      <c r="M45360" t="s">
        <v>18</v>
      </c>
      <c r="N45360" t="s">
        <v>77</v>
      </c>
      <c r="O45360" s="3" t="s">
        <v>1601</v>
      </c>
      <c r="P45360" s="10">
        <v>1.0115740740740741E-2</v>
      </c>
      <c r="Q45360" s="12">
        <f t="shared" si="708"/>
        <v>874</v>
      </c>
    </row>
    <row r="45361" spans="1:17" x14ac:dyDescent="0.35">
      <c r="A45361">
        <v>39204002</v>
      </c>
      <c r="B45361">
        <v>48</v>
      </c>
      <c r="C45361" t="s">
        <v>5</v>
      </c>
      <c r="D45361" t="s">
        <v>16</v>
      </c>
      <c r="E45361" t="s">
        <v>18</v>
      </c>
      <c r="F45361" t="s">
        <v>18</v>
      </c>
      <c r="G45361" t="s">
        <v>18</v>
      </c>
      <c r="H45361" t="s">
        <v>341</v>
      </c>
      <c r="I45361">
        <v>16450</v>
      </c>
      <c r="J45361">
        <v>-1</v>
      </c>
      <c r="K45361">
        <v>0</v>
      </c>
      <c r="L45361" t="s">
        <v>8</v>
      </c>
      <c r="M45361" t="s">
        <v>18</v>
      </c>
      <c r="N45361" t="s">
        <v>77</v>
      </c>
      <c r="O45361" s="3" t="s">
        <v>1348</v>
      </c>
      <c r="P45361" s="10">
        <v>8.2291666666666659E-3</v>
      </c>
      <c r="Q45361" s="12">
        <f t="shared" si="708"/>
        <v>711</v>
      </c>
    </row>
    <row r="45362" spans="1:17" x14ac:dyDescent="0.35">
      <c r="A45362">
        <v>81894908</v>
      </c>
      <c r="B45362">
        <v>28</v>
      </c>
      <c r="C45362" t="s">
        <v>11</v>
      </c>
      <c r="D45362" t="s">
        <v>16</v>
      </c>
      <c r="E45362" t="s">
        <v>18</v>
      </c>
      <c r="F45362" t="s">
        <v>18</v>
      </c>
      <c r="G45362" t="s">
        <v>19</v>
      </c>
      <c r="H45362" t="s">
        <v>341</v>
      </c>
      <c r="I45362">
        <v>188050</v>
      </c>
      <c r="J45362">
        <v>-1</v>
      </c>
      <c r="K45362">
        <v>0</v>
      </c>
      <c r="L45362" t="s">
        <v>8</v>
      </c>
      <c r="M45362" t="s">
        <v>18</v>
      </c>
      <c r="N45362" t="s">
        <v>77</v>
      </c>
      <c r="O45362" s="3" t="s">
        <v>633</v>
      </c>
      <c r="P45362" s="10">
        <v>7.2106481481481475E-3</v>
      </c>
      <c r="Q45362" s="12">
        <f t="shared" si="708"/>
        <v>623</v>
      </c>
    </row>
    <row r="45363" spans="1:17" x14ac:dyDescent="0.35">
      <c r="A45363">
        <v>61206251</v>
      </c>
      <c r="B45363">
        <v>60</v>
      </c>
      <c r="C45363" t="s">
        <v>5</v>
      </c>
      <c r="D45363" t="s">
        <v>16</v>
      </c>
      <c r="E45363" t="s">
        <v>18</v>
      </c>
      <c r="F45363" t="s">
        <v>18</v>
      </c>
      <c r="G45363" t="s">
        <v>18</v>
      </c>
      <c r="H45363" t="s">
        <v>341</v>
      </c>
      <c r="I45363">
        <v>600</v>
      </c>
      <c r="J45363">
        <v>-1</v>
      </c>
      <c r="K45363">
        <v>0</v>
      </c>
      <c r="L45363" t="s">
        <v>8</v>
      </c>
      <c r="M45363" t="s">
        <v>18</v>
      </c>
      <c r="N45363" t="s">
        <v>78</v>
      </c>
      <c r="O45363" s="3" t="s">
        <v>571</v>
      </c>
      <c r="P45363" s="10">
        <v>2.3726851851851851E-3</v>
      </c>
      <c r="Q45363" s="12">
        <f t="shared" si="708"/>
        <v>205</v>
      </c>
    </row>
    <row r="45364" spans="1:17" x14ac:dyDescent="0.35">
      <c r="A45364">
        <v>77947090</v>
      </c>
      <c r="B45364">
        <v>30</v>
      </c>
      <c r="C45364" t="s">
        <v>10</v>
      </c>
      <c r="D45364" t="s">
        <v>15</v>
      </c>
      <c r="E45364" t="s">
        <v>18</v>
      </c>
      <c r="F45364" t="s">
        <v>19</v>
      </c>
      <c r="G45364" t="s">
        <v>19</v>
      </c>
      <c r="H45364" t="s">
        <v>341</v>
      </c>
      <c r="I45364">
        <v>-3400</v>
      </c>
      <c r="J45364">
        <v>-1</v>
      </c>
      <c r="K45364">
        <v>0</v>
      </c>
      <c r="L45364" t="s">
        <v>8</v>
      </c>
      <c r="M45364" t="s">
        <v>18</v>
      </c>
      <c r="N45364" t="s">
        <v>78</v>
      </c>
      <c r="O45364" s="3" t="s">
        <v>453</v>
      </c>
      <c r="P45364" s="10">
        <v>9.0277777777777784E-4</v>
      </c>
      <c r="Q45364" s="12">
        <f t="shared" si="708"/>
        <v>78</v>
      </c>
    </row>
    <row r="45365" spans="1:17" x14ac:dyDescent="0.35">
      <c r="A45365">
        <v>86367471</v>
      </c>
      <c r="B45365">
        <v>47</v>
      </c>
      <c r="C45365" t="s">
        <v>7</v>
      </c>
      <c r="D45365" t="s">
        <v>15</v>
      </c>
      <c r="E45365" t="s">
        <v>18</v>
      </c>
      <c r="F45365" t="s">
        <v>18</v>
      </c>
      <c r="G45365" t="s">
        <v>18</v>
      </c>
      <c r="H45365" t="s">
        <v>8</v>
      </c>
      <c r="I45365">
        <v>122900</v>
      </c>
      <c r="J45365">
        <v>-1</v>
      </c>
      <c r="K45365">
        <v>0</v>
      </c>
      <c r="L45365" t="s">
        <v>8</v>
      </c>
      <c r="M45365" t="s">
        <v>18</v>
      </c>
      <c r="N45365" t="s">
        <v>78</v>
      </c>
      <c r="O45365" s="3" t="s">
        <v>368</v>
      </c>
      <c r="P45365" s="10">
        <v>1.9907407407407408E-3</v>
      </c>
      <c r="Q45365" s="12">
        <f t="shared" si="708"/>
        <v>172</v>
      </c>
    </row>
    <row r="45366" spans="1:17" x14ac:dyDescent="0.35">
      <c r="A45366">
        <v>68488469</v>
      </c>
      <c r="B45366">
        <v>27</v>
      </c>
      <c r="C45366" t="s">
        <v>5</v>
      </c>
      <c r="D45366" t="s">
        <v>15</v>
      </c>
      <c r="E45366" t="s">
        <v>18</v>
      </c>
      <c r="F45366" t="s">
        <v>19</v>
      </c>
      <c r="G45366" t="s">
        <v>19</v>
      </c>
      <c r="H45366" t="s">
        <v>341</v>
      </c>
      <c r="I45366">
        <v>0</v>
      </c>
      <c r="J45366">
        <v>-1</v>
      </c>
      <c r="K45366">
        <v>0</v>
      </c>
      <c r="L45366" t="s">
        <v>8</v>
      </c>
      <c r="M45366" t="s">
        <v>18</v>
      </c>
      <c r="N45366" t="s">
        <v>79</v>
      </c>
      <c r="O45366" s="3" t="s">
        <v>436</v>
      </c>
      <c r="P45366" s="10">
        <v>2.1990740740740742E-3</v>
      </c>
      <c r="Q45366" s="12">
        <f t="shared" si="708"/>
        <v>190</v>
      </c>
    </row>
    <row r="45367" spans="1:17" x14ac:dyDescent="0.35">
      <c r="A45367">
        <v>82653830</v>
      </c>
      <c r="B45367">
        <v>34</v>
      </c>
      <c r="C45367" t="s">
        <v>4</v>
      </c>
      <c r="D45367" t="s">
        <v>15</v>
      </c>
      <c r="E45367" t="s">
        <v>18</v>
      </c>
      <c r="F45367" t="s">
        <v>19</v>
      </c>
      <c r="G45367" t="s">
        <v>18</v>
      </c>
      <c r="H45367" t="s">
        <v>340</v>
      </c>
      <c r="I45367">
        <v>55800</v>
      </c>
      <c r="J45367">
        <v>-1</v>
      </c>
      <c r="K45367">
        <v>0</v>
      </c>
      <c r="L45367" t="s">
        <v>8</v>
      </c>
      <c r="M45367" t="s">
        <v>18</v>
      </c>
      <c r="N45367" t="s">
        <v>79</v>
      </c>
      <c r="O45367" s="3" t="s">
        <v>650</v>
      </c>
      <c r="P45367" s="10">
        <v>6.134259259259259E-4</v>
      </c>
      <c r="Q45367" s="12">
        <f t="shared" si="708"/>
        <v>53</v>
      </c>
    </row>
    <row r="45368" spans="1:17" x14ac:dyDescent="0.35">
      <c r="A45368">
        <v>31516832</v>
      </c>
      <c r="B45368">
        <v>27</v>
      </c>
      <c r="C45368" t="s">
        <v>5</v>
      </c>
      <c r="D45368" t="s">
        <v>16</v>
      </c>
      <c r="E45368" t="s">
        <v>18</v>
      </c>
      <c r="F45368" t="s">
        <v>19</v>
      </c>
      <c r="G45368" t="s">
        <v>18</v>
      </c>
      <c r="H45368" t="s">
        <v>341</v>
      </c>
      <c r="I45368">
        <v>750</v>
      </c>
      <c r="J45368">
        <v>-1</v>
      </c>
      <c r="K45368">
        <v>0</v>
      </c>
      <c r="L45368" t="s">
        <v>8</v>
      </c>
      <c r="M45368" t="s">
        <v>18</v>
      </c>
      <c r="N45368" t="s">
        <v>79</v>
      </c>
      <c r="O45368" s="3" t="s">
        <v>505</v>
      </c>
      <c r="P45368" s="10">
        <v>7.7546296296296304E-4</v>
      </c>
      <c r="Q45368" s="12">
        <f t="shared" si="708"/>
        <v>67</v>
      </c>
    </row>
    <row r="45369" spans="1:17" x14ac:dyDescent="0.35">
      <c r="A45369">
        <v>16670256</v>
      </c>
      <c r="B45369">
        <v>48</v>
      </c>
      <c r="C45369" t="s">
        <v>11</v>
      </c>
      <c r="D45369" t="s">
        <v>15</v>
      </c>
      <c r="E45369" t="s">
        <v>18</v>
      </c>
      <c r="F45369" t="s">
        <v>18</v>
      </c>
      <c r="G45369" t="s">
        <v>19</v>
      </c>
      <c r="H45369" t="s">
        <v>340</v>
      </c>
      <c r="I45369">
        <v>7350</v>
      </c>
      <c r="J45369">
        <v>-1</v>
      </c>
      <c r="K45369">
        <v>0</v>
      </c>
      <c r="L45369" t="s">
        <v>8</v>
      </c>
      <c r="M45369" t="s">
        <v>18</v>
      </c>
      <c r="N45369" t="s">
        <v>80</v>
      </c>
      <c r="O45369" s="3" t="s">
        <v>779</v>
      </c>
      <c r="P45369" s="10">
        <v>3.414351851851852E-3</v>
      </c>
      <c r="Q45369" s="12">
        <f t="shared" si="708"/>
        <v>295</v>
      </c>
    </row>
    <row r="45370" spans="1:17" x14ac:dyDescent="0.35">
      <c r="A45370">
        <v>60082540</v>
      </c>
      <c r="B45370">
        <v>31</v>
      </c>
      <c r="C45370" t="s">
        <v>7</v>
      </c>
      <c r="D45370" t="s">
        <v>16</v>
      </c>
      <c r="E45370" t="s">
        <v>18</v>
      </c>
      <c r="F45370" t="s">
        <v>19</v>
      </c>
      <c r="G45370" t="s">
        <v>18</v>
      </c>
      <c r="H45370" t="s">
        <v>341</v>
      </c>
      <c r="I45370">
        <v>-28550</v>
      </c>
      <c r="J45370">
        <v>-1</v>
      </c>
      <c r="K45370">
        <v>0</v>
      </c>
      <c r="L45370" t="s">
        <v>8</v>
      </c>
      <c r="M45370" t="s">
        <v>18</v>
      </c>
      <c r="N45370" t="s">
        <v>80</v>
      </c>
      <c r="O45370" s="3" t="s">
        <v>760</v>
      </c>
      <c r="P45370" s="10">
        <v>7.8703703703703705E-4</v>
      </c>
      <c r="Q45370" s="12">
        <f t="shared" si="708"/>
        <v>68</v>
      </c>
    </row>
    <row r="45371" spans="1:17" x14ac:dyDescent="0.35">
      <c r="A45371">
        <v>10631320</v>
      </c>
      <c r="B45371">
        <v>38</v>
      </c>
      <c r="C45371" t="s">
        <v>1926</v>
      </c>
      <c r="D45371" t="s">
        <v>15</v>
      </c>
      <c r="E45371" t="s">
        <v>18</v>
      </c>
      <c r="F45371" t="s">
        <v>18</v>
      </c>
      <c r="G45371" t="s">
        <v>18</v>
      </c>
      <c r="H45371" t="s">
        <v>341</v>
      </c>
      <c r="I45371">
        <v>16850</v>
      </c>
      <c r="J45371">
        <v>-1</v>
      </c>
      <c r="K45371">
        <v>0</v>
      </c>
      <c r="L45371" t="s">
        <v>8</v>
      </c>
      <c r="M45371" t="s">
        <v>18</v>
      </c>
      <c r="N45371" t="s">
        <v>80</v>
      </c>
      <c r="O45371" s="3" t="s">
        <v>1391</v>
      </c>
      <c r="P45371" s="10">
        <v>7.2222222222222228E-3</v>
      </c>
      <c r="Q45371" s="12">
        <f t="shared" si="708"/>
        <v>624</v>
      </c>
    </row>
    <row r="45372" spans="1:17" x14ac:dyDescent="0.35">
      <c r="A45372">
        <v>36927438</v>
      </c>
      <c r="B45372">
        <v>30</v>
      </c>
      <c r="C45372" t="s">
        <v>5</v>
      </c>
      <c r="D45372" t="s">
        <v>15</v>
      </c>
      <c r="E45372" t="s">
        <v>18</v>
      </c>
      <c r="F45372" t="s">
        <v>19</v>
      </c>
      <c r="G45372" t="s">
        <v>19</v>
      </c>
      <c r="H45372" t="s">
        <v>340</v>
      </c>
      <c r="I45372">
        <v>55150</v>
      </c>
      <c r="J45372">
        <v>-1</v>
      </c>
      <c r="K45372">
        <v>0</v>
      </c>
      <c r="L45372" t="s">
        <v>8</v>
      </c>
      <c r="M45372" t="s">
        <v>18</v>
      </c>
      <c r="N45372" t="s">
        <v>81</v>
      </c>
      <c r="O45372" s="3" t="s">
        <v>583</v>
      </c>
      <c r="P45372" s="10">
        <v>1.712962962962963E-3</v>
      </c>
      <c r="Q45372" s="12">
        <f t="shared" si="708"/>
        <v>148</v>
      </c>
    </row>
    <row r="45373" spans="1:17" x14ac:dyDescent="0.35">
      <c r="A45373">
        <v>83388941</v>
      </c>
      <c r="B45373">
        <v>30</v>
      </c>
      <c r="C45373" t="s">
        <v>4</v>
      </c>
      <c r="D45373" t="s">
        <v>16</v>
      </c>
      <c r="E45373" t="s">
        <v>18</v>
      </c>
      <c r="F45373" t="s">
        <v>19</v>
      </c>
      <c r="G45373" t="s">
        <v>18</v>
      </c>
      <c r="H45373" t="s">
        <v>340</v>
      </c>
      <c r="I45373">
        <v>3100</v>
      </c>
      <c r="J45373">
        <v>-1</v>
      </c>
      <c r="K45373">
        <v>0</v>
      </c>
      <c r="L45373" t="s">
        <v>8</v>
      </c>
      <c r="M45373" t="s">
        <v>18</v>
      </c>
      <c r="N45373" t="s">
        <v>81</v>
      </c>
      <c r="O45373" s="3" t="s">
        <v>630</v>
      </c>
      <c r="P45373" s="10">
        <v>1.0416666666666667E-3</v>
      </c>
      <c r="Q45373" s="12">
        <f t="shared" si="708"/>
        <v>90</v>
      </c>
    </row>
    <row r="45374" spans="1:17" x14ac:dyDescent="0.35">
      <c r="A45374">
        <v>12374360</v>
      </c>
      <c r="B45374">
        <v>43</v>
      </c>
      <c r="C45374" t="s">
        <v>6</v>
      </c>
      <c r="D45374" t="s">
        <v>15</v>
      </c>
      <c r="E45374" t="s">
        <v>19</v>
      </c>
      <c r="F45374" t="s">
        <v>18</v>
      </c>
      <c r="G45374" t="s">
        <v>19</v>
      </c>
      <c r="H45374" t="s">
        <v>340</v>
      </c>
      <c r="I45374">
        <v>0</v>
      </c>
      <c r="J45374">
        <v>-1</v>
      </c>
      <c r="K45374">
        <v>0</v>
      </c>
      <c r="L45374" t="s">
        <v>8</v>
      </c>
      <c r="M45374" t="s">
        <v>18</v>
      </c>
      <c r="N45374" t="s">
        <v>81</v>
      </c>
      <c r="O45374" s="3" t="s">
        <v>610</v>
      </c>
      <c r="P45374" s="10">
        <v>2.1296296296296298E-3</v>
      </c>
      <c r="Q45374" s="12">
        <f t="shared" si="708"/>
        <v>184</v>
      </c>
    </row>
    <row r="45375" spans="1:17" x14ac:dyDescent="0.35">
      <c r="A45375">
        <v>20666893</v>
      </c>
      <c r="B45375">
        <v>31</v>
      </c>
      <c r="C45375" t="s">
        <v>1926</v>
      </c>
      <c r="D45375" t="s">
        <v>15</v>
      </c>
      <c r="E45375" t="s">
        <v>18</v>
      </c>
      <c r="F45375" t="s">
        <v>19</v>
      </c>
      <c r="G45375" t="s">
        <v>18</v>
      </c>
      <c r="H45375" t="s">
        <v>341</v>
      </c>
      <c r="I45375">
        <v>0</v>
      </c>
      <c r="J45375">
        <v>-1</v>
      </c>
      <c r="K45375">
        <v>0</v>
      </c>
      <c r="L45375" t="s">
        <v>8</v>
      </c>
      <c r="M45375" t="s">
        <v>18</v>
      </c>
      <c r="N45375" t="s">
        <v>81</v>
      </c>
      <c r="O45375" s="3" t="s">
        <v>509</v>
      </c>
      <c r="P45375" s="10">
        <v>9.4907407407407408E-4</v>
      </c>
      <c r="Q45375" s="12">
        <f t="shared" si="708"/>
        <v>82</v>
      </c>
    </row>
    <row r="45376" spans="1:17" x14ac:dyDescent="0.35">
      <c r="A45376">
        <v>23925733</v>
      </c>
      <c r="B45376">
        <v>47</v>
      </c>
      <c r="C45376" t="s">
        <v>4</v>
      </c>
      <c r="D45376" t="s">
        <v>15</v>
      </c>
      <c r="E45376" t="s">
        <v>18</v>
      </c>
      <c r="F45376" t="s">
        <v>18</v>
      </c>
      <c r="G45376" t="s">
        <v>18</v>
      </c>
      <c r="H45376" t="s">
        <v>340</v>
      </c>
      <c r="I45376">
        <v>144450</v>
      </c>
      <c r="J45376">
        <v>-1</v>
      </c>
      <c r="K45376">
        <v>0</v>
      </c>
      <c r="L45376" t="s">
        <v>8</v>
      </c>
      <c r="M45376" t="s">
        <v>18</v>
      </c>
      <c r="N45376" t="s">
        <v>81</v>
      </c>
      <c r="O45376" s="3" t="s">
        <v>628</v>
      </c>
      <c r="P45376" s="10">
        <v>2.9976851851851848E-3</v>
      </c>
      <c r="Q45376" s="12">
        <f t="shared" si="708"/>
        <v>259</v>
      </c>
    </row>
    <row r="45377" spans="1:17" x14ac:dyDescent="0.35">
      <c r="A45377">
        <v>35963545</v>
      </c>
      <c r="B45377">
        <v>48</v>
      </c>
      <c r="C45377" t="s">
        <v>7</v>
      </c>
      <c r="D45377" t="s">
        <v>15</v>
      </c>
      <c r="E45377" t="s">
        <v>18</v>
      </c>
      <c r="F45377" t="s">
        <v>19</v>
      </c>
      <c r="G45377" t="s">
        <v>19</v>
      </c>
      <c r="H45377" t="s">
        <v>341</v>
      </c>
      <c r="I45377">
        <v>-10100</v>
      </c>
      <c r="J45377">
        <v>-1</v>
      </c>
      <c r="K45377">
        <v>0</v>
      </c>
      <c r="L45377" t="s">
        <v>8</v>
      </c>
      <c r="M45377" t="s">
        <v>18</v>
      </c>
      <c r="N45377" t="s">
        <v>82</v>
      </c>
      <c r="O45377" s="3" t="s">
        <v>373</v>
      </c>
      <c r="P45377" s="10">
        <v>2.6041666666666665E-3</v>
      </c>
      <c r="Q45377" s="12">
        <f t="shared" si="708"/>
        <v>225</v>
      </c>
    </row>
    <row r="45378" spans="1:17" x14ac:dyDescent="0.35">
      <c r="A45378">
        <v>19507012</v>
      </c>
      <c r="B45378">
        <v>34</v>
      </c>
      <c r="C45378" t="s">
        <v>4</v>
      </c>
      <c r="D45378" t="s">
        <v>16</v>
      </c>
      <c r="E45378" t="s">
        <v>18</v>
      </c>
      <c r="F45378" t="s">
        <v>19</v>
      </c>
      <c r="G45378" t="s">
        <v>18</v>
      </c>
      <c r="H45378" t="s">
        <v>341</v>
      </c>
      <c r="I45378">
        <v>17800</v>
      </c>
      <c r="J45378">
        <v>-1</v>
      </c>
      <c r="K45378">
        <v>0</v>
      </c>
      <c r="L45378" t="s">
        <v>8</v>
      </c>
      <c r="M45378" t="s">
        <v>18</v>
      </c>
      <c r="N45378" t="s">
        <v>82</v>
      </c>
      <c r="O45378" s="3" t="s">
        <v>1019</v>
      </c>
      <c r="P45378" s="10">
        <v>6.018518518518519E-4</v>
      </c>
      <c r="Q45378" s="12">
        <f t="shared" ref="Q45378:Q45441" si="709">MINUTE(P45378)*60+SECOND(P45378)</f>
        <v>52</v>
      </c>
    </row>
    <row r="45379" spans="1:17" x14ac:dyDescent="0.35">
      <c r="A45379">
        <v>36116196</v>
      </c>
      <c r="B45379">
        <v>39</v>
      </c>
      <c r="C45379" t="s">
        <v>7</v>
      </c>
      <c r="D45379" t="s">
        <v>15</v>
      </c>
      <c r="E45379" t="s">
        <v>18</v>
      </c>
      <c r="F45379" t="s">
        <v>18</v>
      </c>
      <c r="G45379" t="s">
        <v>18</v>
      </c>
      <c r="H45379" t="s">
        <v>341</v>
      </c>
      <c r="I45379">
        <v>400</v>
      </c>
      <c r="J45379">
        <v>-1</v>
      </c>
      <c r="K45379">
        <v>0</v>
      </c>
      <c r="L45379" t="s">
        <v>8</v>
      </c>
      <c r="M45379" t="s">
        <v>18</v>
      </c>
      <c r="N45379" t="s">
        <v>82</v>
      </c>
      <c r="O45379" s="3" t="s">
        <v>603</v>
      </c>
      <c r="P45379" s="10">
        <v>1.0185185185185186E-3</v>
      </c>
      <c r="Q45379" s="12">
        <f t="shared" si="709"/>
        <v>88</v>
      </c>
    </row>
    <row r="45380" spans="1:17" x14ac:dyDescent="0.35">
      <c r="A45380">
        <v>75167572</v>
      </c>
      <c r="B45380">
        <v>54</v>
      </c>
      <c r="C45380" t="s">
        <v>10</v>
      </c>
      <c r="D45380" t="s">
        <v>15</v>
      </c>
      <c r="E45380" t="s">
        <v>18</v>
      </c>
      <c r="F45380" t="s">
        <v>19</v>
      </c>
      <c r="G45380" t="s">
        <v>18</v>
      </c>
      <c r="H45380" t="s">
        <v>342</v>
      </c>
      <c r="I45380">
        <v>9900</v>
      </c>
      <c r="J45380">
        <v>-1</v>
      </c>
      <c r="K45380">
        <v>0</v>
      </c>
      <c r="L45380" t="s">
        <v>8</v>
      </c>
      <c r="M45380" t="s">
        <v>18</v>
      </c>
      <c r="N45380" t="s">
        <v>83</v>
      </c>
      <c r="O45380" s="3" t="s">
        <v>688</v>
      </c>
      <c r="P45380" s="10">
        <v>7.9861111111111105E-4</v>
      </c>
      <c r="Q45380" s="12">
        <f t="shared" si="709"/>
        <v>69</v>
      </c>
    </row>
    <row r="45381" spans="1:17" x14ac:dyDescent="0.35">
      <c r="A45381">
        <v>41001657</v>
      </c>
      <c r="B45381">
        <v>42</v>
      </c>
      <c r="C45381" t="s">
        <v>5</v>
      </c>
      <c r="D45381" t="s">
        <v>15</v>
      </c>
      <c r="E45381" t="s">
        <v>18</v>
      </c>
      <c r="F45381" t="s">
        <v>18</v>
      </c>
      <c r="G45381" t="s">
        <v>18</v>
      </c>
      <c r="H45381" t="s">
        <v>340</v>
      </c>
      <c r="I45381">
        <v>80950</v>
      </c>
      <c r="J45381">
        <v>-1</v>
      </c>
      <c r="K45381">
        <v>0</v>
      </c>
      <c r="L45381" t="s">
        <v>8</v>
      </c>
      <c r="M45381" t="s">
        <v>18</v>
      </c>
      <c r="N45381" t="s">
        <v>84</v>
      </c>
      <c r="O45381" s="3" t="s">
        <v>583</v>
      </c>
      <c r="P45381" s="10">
        <v>1.712962962962963E-3</v>
      </c>
      <c r="Q45381" s="12">
        <f t="shared" si="709"/>
        <v>148</v>
      </c>
    </row>
    <row r="45382" spans="1:17" x14ac:dyDescent="0.35">
      <c r="A45382">
        <v>41562709</v>
      </c>
      <c r="B45382">
        <v>46</v>
      </c>
      <c r="C45382" t="s">
        <v>7</v>
      </c>
      <c r="D45382" t="s">
        <v>15</v>
      </c>
      <c r="E45382" t="s">
        <v>18</v>
      </c>
      <c r="F45382" t="s">
        <v>19</v>
      </c>
      <c r="G45382" t="s">
        <v>18</v>
      </c>
      <c r="H45382" t="s">
        <v>342</v>
      </c>
      <c r="I45382">
        <v>39150</v>
      </c>
      <c r="J45382">
        <v>-1</v>
      </c>
      <c r="K45382">
        <v>0</v>
      </c>
      <c r="L45382" t="s">
        <v>8</v>
      </c>
      <c r="M45382" t="s">
        <v>18</v>
      </c>
      <c r="N45382" t="s">
        <v>84</v>
      </c>
      <c r="O45382" s="3" t="s">
        <v>461</v>
      </c>
      <c r="P45382" s="10">
        <v>8.449074074074075E-4</v>
      </c>
      <c r="Q45382" s="12">
        <f t="shared" si="709"/>
        <v>73</v>
      </c>
    </row>
    <row r="45383" spans="1:17" x14ac:dyDescent="0.35">
      <c r="A45383">
        <v>16712636</v>
      </c>
      <c r="B45383">
        <v>46</v>
      </c>
      <c r="C45383" t="s">
        <v>7</v>
      </c>
      <c r="D45383" t="s">
        <v>15</v>
      </c>
      <c r="E45383" t="s">
        <v>18</v>
      </c>
      <c r="F45383" t="s">
        <v>18</v>
      </c>
      <c r="G45383" t="s">
        <v>18</v>
      </c>
      <c r="H45383" t="s">
        <v>342</v>
      </c>
      <c r="I45383">
        <v>40450</v>
      </c>
      <c r="J45383">
        <v>-1</v>
      </c>
      <c r="K45383">
        <v>0</v>
      </c>
      <c r="L45383" t="s">
        <v>8</v>
      </c>
      <c r="M45383" t="s">
        <v>18</v>
      </c>
      <c r="N45383" t="s">
        <v>84</v>
      </c>
      <c r="O45383" s="3" t="s">
        <v>365</v>
      </c>
      <c r="P45383" s="10">
        <v>1.8518518518518517E-3</v>
      </c>
      <c r="Q45383" s="12">
        <f t="shared" si="709"/>
        <v>160</v>
      </c>
    </row>
    <row r="45384" spans="1:17" x14ac:dyDescent="0.35">
      <c r="A45384">
        <v>12468569</v>
      </c>
      <c r="B45384">
        <v>57</v>
      </c>
      <c r="C45384" t="s">
        <v>5</v>
      </c>
      <c r="D45384" t="s">
        <v>15</v>
      </c>
      <c r="E45384" t="s">
        <v>18</v>
      </c>
      <c r="F45384" t="s">
        <v>18</v>
      </c>
      <c r="G45384" t="s">
        <v>18</v>
      </c>
      <c r="H45384" t="s">
        <v>341</v>
      </c>
      <c r="I45384">
        <v>1450</v>
      </c>
      <c r="J45384">
        <v>-1</v>
      </c>
      <c r="K45384">
        <v>0</v>
      </c>
      <c r="L45384" t="s">
        <v>8</v>
      </c>
      <c r="M45384" t="s">
        <v>18</v>
      </c>
      <c r="N45384" t="s">
        <v>86</v>
      </c>
      <c r="O45384" s="3" t="s">
        <v>740</v>
      </c>
      <c r="P45384" s="10">
        <v>1.4120370370370369E-3</v>
      </c>
      <c r="Q45384" s="12">
        <f t="shared" si="709"/>
        <v>122</v>
      </c>
    </row>
    <row r="45385" spans="1:17" x14ac:dyDescent="0.35">
      <c r="A45385">
        <v>32585010</v>
      </c>
      <c r="B45385">
        <v>48</v>
      </c>
      <c r="C45385" t="s">
        <v>10</v>
      </c>
      <c r="D45385" t="s">
        <v>15</v>
      </c>
      <c r="E45385" t="s">
        <v>18</v>
      </c>
      <c r="F45385" t="s">
        <v>18</v>
      </c>
      <c r="G45385" t="s">
        <v>18</v>
      </c>
      <c r="H45385" t="s">
        <v>342</v>
      </c>
      <c r="I45385">
        <v>24150</v>
      </c>
      <c r="J45385">
        <v>-1</v>
      </c>
      <c r="K45385">
        <v>0</v>
      </c>
      <c r="L45385" t="s">
        <v>8</v>
      </c>
      <c r="M45385" t="s">
        <v>18</v>
      </c>
      <c r="N45385" t="s">
        <v>86</v>
      </c>
      <c r="O45385" s="3" t="s">
        <v>542</v>
      </c>
      <c r="P45385" s="10">
        <v>1.3773148148148147E-3</v>
      </c>
      <c r="Q45385" s="12">
        <f t="shared" si="709"/>
        <v>119</v>
      </c>
    </row>
    <row r="45386" spans="1:17" x14ac:dyDescent="0.35">
      <c r="A45386">
        <v>10411449</v>
      </c>
      <c r="B45386">
        <v>32</v>
      </c>
      <c r="C45386" t="s">
        <v>11</v>
      </c>
      <c r="D45386" t="s">
        <v>15</v>
      </c>
      <c r="E45386" t="s">
        <v>18</v>
      </c>
      <c r="F45386" t="s">
        <v>18</v>
      </c>
      <c r="G45386" t="s">
        <v>18</v>
      </c>
      <c r="H45386" t="s">
        <v>340</v>
      </c>
      <c r="I45386">
        <v>71150</v>
      </c>
      <c r="J45386">
        <v>-1</v>
      </c>
      <c r="K45386">
        <v>0</v>
      </c>
      <c r="L45386" t="s">
        <v>8</v>
      </c>
      <c r="M45386" t="s">
        <v>19</v>
      </c>
      <c r="N45386" t="s">
        <v>86</v>
      </c>
      <c r="O45386" s="3" t="s">
        <v>1660</v>
      </c>
      <c r="P45386" s="10">
        <v>1.4456018518518519E-2</v>
      </c>
      <c r="Q45386" s="12">
        <f t="shared" si="709"/>
        <v>1249</v>
      </c>
    </row>
    <row r="45387" spans="1:17" x14ac:dyDescent="0.35">
      <c r="A45387">
        <v>24827872</v>
      </c>
      <c r="B45387">
        <v>32</v>
      </c>
      <c r="C45387" t="s">
        <v>4</v>
      </c>
      <c r="D45387" t="s">
        <v>15</v>
      </c>
      <c r="E45387" t="s">
        <v>18</v>
      </c>
      <c r="F45387" t="s">
        <v>19</v>
      </c>
      <c r="G45387" t="s">
        <v>18</v>
      </c>
      <c r="H45387" t="s">
        <v>340</v>
      </c>
      <c r="I45387">
        <v>33150</v>
      </c>
      <c r="J45387">
        <v>-1</v>
      </c>
      <c r="K45387">
        <v>0</v>
      </c>
      <c r="L45387" t="s">
        <v>8</v>
      </c>
      <c r="M45387" t="s">
        <v>18</v>
      </c>
      <c r="N45387" t="s">
        <v>87</v>
      </c>
      <c r="O45387" s="3" t="s">
        <v>573</v>
      </c>
      <c r="P45387" s="10">
        <v>1.2268518518518518E-3</v>
      </c>
      <c r="Q45387" s="12">
        <f t="shared" si="709"/>
        <v>106</v>
      </c>
    </row>
    <row r="45388" spans="1:17" x14ac:dyDescent="0.35">
      <c r="A45388">
        <v>40292119</v>
      </c>
      <c r="B45388">
        <v>30</v>
      </c>
      <c r="C45388" t="s">
        <v>5</v>
      </c>
      <c r="D45388" t="s">
        <v>16</v>
      </c>
      <c r="E45388" t="s">
        <v>19</v>
      </c>
      <c r="F45388" t="s">
        <v>18</v>
      </c>
      <c r="G45388" t="s">
        <v>18</v>
      </c>
      <c r="H45388" t="s">
        <v>341</v>
      </c>
      <c r="I45388">
        <v>50</v>
      </c>
      <c r="J45388">
        <v>-1</v>
      </c>
      <c r="K45388">
        <v>0</v>
      </c>
      <c r="L45388" t="s">
        <v>8</v>
      </c>
      <c r="M45388" t="s">
        <v>18</v>
      </c>
      <c r="N45388" t="s">
        <v>87</v>
      </c>
      <c r="O45388" s="3" t="s">
        <v>700</v>
      </c>
      <c r="P45388" s="10">
        <v>4.7106481481481478E-3</v>
      </c>
      <c r="Q45388" s="12">
        <f t="shared" si="709"/>
        <v>407</v>
      </c>
    </row>
    <row r="45389" spans="1:17" x14ac:dyDescent="0.35">
      <c r="A45389">
        <v>77283122</v>
      </c>
      <c r="B45389">
        <v>36</v>
      </c>
      <c r="C45389" t="s">
        <v>5</v>
      </c>
      <c r="D45389" t="s">
        <v>16</v>
      </c>
      <c r="E45389" t="s">
        <v>18</v>
      </c>
      <c r="F45389" t="s">
        <v>18</v>
      </c>
      <c r="G45389" t="s">
        <v>18</v>
      </c>
      <c r="H45389" t="s">
        <v>341</v>
      </c>
      <c r="I45389">
        <v>16650</v>
      </c>
      <c r="J45389">
        <v>-1</v>
      </c>
      <c r="K45389">
        <v>0</v>
      </c>
      <c r="L45389" t="s">
        <v>8</v>
      </c>
      <c r="M45389" t="s">
        <v>18</v>
      </c>
      <c r="N45389" t="s">
        <v>87</v>
      </c>
      <c r="O45389" s="3" t="s">
        <v>878</v>
      </c>
      <c r="P45389" s="10">
        <v>5.0925925925925921E-4</v>
      </c>
      <c r="Q45389" s="12">
        <f t="shared" si="709"/>
        <v>44</v>
      </c>
    </row>
    <row r="45390" spans="1:17" x14ac:dyDescent="0.35">
      <c r="A45390">
        <v>43857808</v>
      </c>
      <c r="B45390">
        <v>34</v>
      </c>
      <c r="C45390" t="s">
        <v>5</v>
      </c>
      <c r="D45390" t="s">
        <v>16</v>
      </c>
      <c r="E45390" t="s">
        <v>18</v>
      </c>
      <c r="F45390" t="s">
        <v>18</v>
      </c>
      <c r="G45390" t="s">
        <v>18</v>
      </c>
      <c r="H45390" t="s">
        <v>341</v>
      </c>
      <c r="I45390">
        <v>0</v>
      </c>
      <c r="J45390">
        <v>-1</v>
      </c>
      <c r="K45390">
        <v>0</v>
      </c>
      <c r="L45390" t="s">
        <v>8</v>
      </c>
      <c r="M45390" t="s">
        <v>18</v>
      </c>
      <c r="N45390" t="s">
        <v>87</v>
      </c>
      <c r="O45390" s="3" t="s">
        <v>367</v>
      </c>
      <c r="P45390" s="10">
        <v>2.0949074074074073E-3</v>
      </c>
      <c r="Q45390" s="12">
        <f t="shared" si="709"/>
        <v>181</v>
      </c>
    </row>
    <row r="45391" spans="1:17" x14ac:dyDescent="0.35">
      <c r="A45391">
        <v>14001181</v>
      </c>
      <c r="B45391">
        <v>58</v>
      </c>
      <c r="C45391" t="s">
        <v>8</v>
      </c>
      <c r="D45391" t="s">
        <v>15</v>
      </c>
      <c r="E45391" t="s">
        <v>18</v>
      </c>
      <c r="F45391" t="s">
        <v>18</v>
      </c>
      <c r="G45391" t="s">
        <v>18</v>
      </c>
      <c r="H45391" t="s">
        <v>341</v>
      </c>
      <c r="I45391">
        <v>10400</v>
      </c>
      <c r="J45391">
        <v>-1</v>
      </c>
      <c r="K45391">
        <v>0</v>
      </c>
      <c r="L45391" t="s">
        <v>8</v>
      </c>
      <c r="M45391" t="s">
        <v>18</v>
      </c>
      <c r="N45391" t="s">
        <v>88</v>
      </c>
      <c r="O45391" s="3" t="s">
        <v>531</v>
      </c>
      <c r="P45391" s="10">
        <v>1.4004629629629629E-3</v>
      </c>
      <c r="Q45391" s="12">
        <f t="shared" si="709"/>
        <v>121</v>
      </c>
    </row>
    <row r="45392" spans="1:17" x14ac:dyDescent="0.35">
      <c r="A45392">
        <v>59018809</v>
      </c>
      <c r="B45392">
        <v>59</v>
      </c>
      <c r="C45392" t="s">
        <v>13</v>
      </c>
      <c r="D45392" t="s">
        <v>15</v>
      </c>
      <c r="E45392" t="s">
        <v>18</v>
      </c>
      <c r="F45392" t="s">
        <v>18</v>
      </c>
      <c r="G45392" t="s">
        <v>18</v>
      </c>
      <c r="H45392" t="s">
        <v>342</v>
      </c>
      <c r="I45392">
        <v>5800</v>
      </c>
      <c r="J45392">
        <v>-1</v>
      </c>
      <c r="K45392">
        <v>0</v>
      </c>
      <c r="L45392" t="s">
        <v>8</v>
      </c>
      <c r="M45392" t="s">
        <v>18</v>
      </c>
      <c r="N45392" t="s">
        <v>88</v>
      </c>
      <c r="O45392" s="3" t="s">
        <v>677</v>
      </c>
      <c r="P45392" s="10">
        <v>1.4930555555555556E-3</v>
      </c>
      <c r="Q45392" s="12">
        <f t="shared" si="709"/>
        <v>129</v>
      </c>
    </row>
    <row r="45393" spans="1:17" x14ac:dyDescent="0.35">
      <c r="A45393">
        <v>57590791</v>
      </c>
      <c r="B45393">
        <v>34</v>
      </c>
      <c r="C45393" t="s">
        <v>5</v>
      </c>
      <c r="D45393" t="s">
        <v>16</v>
      </c>
      <c r="E45393" t="s">
        <v>18</v>
      </c>
      <c r="F45393" t="s">
        <v>18</v>
      </c>
      <c r="G45393" t="s">
        <v>18</v>
      </c>
      <c r="H45393" t="s">
        <v>340</v>
      </c>
      <c r="I45393">
        <v>950</v>
      </c>
      <c r="J45393">
        <v>-1</v>
      </c>
      <c r="K45393">
        <v>0</v>
      </c>
      <c r="L45393" t="s">
        <v>8</v>
      </c>
      <c r="M45393" t="s">
        <v>18</v>
      </c>
      <c r="N45393" t="s">
        <v>88</v>
      </c>
      <c r="O45393" s="3" t="s">
        <v>449</v>
      </c>
      <c r="P45393" s="10">
        <v>9.1435185185185185E-4</v>
      </c>
      <c r="Q45393" s="12">
        <f t="shared" si="709"/>
        <v>79</v>
      </c>
    </row>
    <row r="45394" spans="1:17" x14ac:dyDescent="0.35">
      <c r="A45394">
        <v>69678512</v>
      </c>
      <c r="B45394">
        <v>41</v>
      </c>
      <c r="C45394" t="s">
        <v>4</v>
      </c>
      <c r="D45394" t="s">
        <v>16</v>
      </c>
      <c r="E45394" t="s">
        <v>18</v>
      </c>
      <c r="F45394" t="s">
        <v>18</v>
      </c>
      <c r="G45394" t="s">
        <v>18</v>
      </c>
      <c r="H45394" t="s">
        <v>341</v>
      </c>
      <c r="I45394">
        <v>40000</v>
      </c>
      <c r="J45394">
        <v>-1</v>
      </c>
      <c r="K45394">
        <v>0</v>
      </c>
      <c r="L45394" t="s">
        <v>8</v>
      </c>
      <c r="M45394" t="s">
        <v>18</v>
      </c>
      <c r="N45394" t="s">
        <v>88</v>
      </c>
      <c r="O45394" s="3" t="s">
        <v>1231</v>
      </c>
      <c r="P45394" s="10">
        <v>1.0405092592592593E-2</v>
      </c>
      <c r="Q45394" s="12">
        <f t="shared" si="709"/>
        <v>899</v>
      </c>
    </row>
    <row r="45395" spans="1:17" x14ac:dyDescent="0.35">
      <c r="A45395">
        <v>12111803</v>
      </c>
      <c r="B45395">
        <v>56</v>
      </c>
      <c r="C45395" t="s">
        <v>10</v>
      </c>
      <c r="D45395" t="s">
        <v>15</v>
      </c>
      <c r="E45395" t="s">
        <v>18</v>
      </c>
      <c r="F45395" t="s">
        <v>18</v>
      </c>
      <c r="G45395" t="s">
        <v>19</v>
      </c>
      <c r="H45395" t="s">
        <v>341</v>
      </c>
      <c r="I45395">
        <v>37500</v>
      </c>
      <c r="J45395">
        <v>-1</v>
      </c>
      <c r="K45395">
        <v>0</v>
      </c>
      <c r="L45395" t="s">
        <v>8</v>
      </c>
      <c r="M45395" t="s">
        <v>18</v>
      </c>
      <c r="N45395" t="s">
        <v>89</v>
      </c>
      <c r="O45395" s="3" t="s">
        <v>346</v>
      </c>
      <c r="P45395" s="10">
        <v>1.0648148148148147E-3</v>
      </c>
      <c r="Q45395" s="12">
        <f t="shared" si="709"/>
        <v>92</v>
      </c>
    </row>
    <row r="45396" spans="1:17" x14ac:dyDescent="0.35">
      <c r="A45396">
        <v>87089634</v>
      </c>
      <c r="B45396">
        <v>37</v>
      </c>
      <c r="C45396" t="s">
        <v>1926</v>
      </c>
      <c r="D45396" t="s">
        <v>15</v>
      </c>
      <c r="E45396" t="s">
        <v>18</v>
      </c>
      <c r="F45396" t="s">
        <v>18</v>
      </c>
      <c r="G45396" t="s">
        <v>18</v>
      </c>
      <c r="H45396" t="s">
        <v>340</v>
      </c>
      <c r="I45396">
        <v>40050</v>
      </c>
      <c r="J45396">
        <v>-1</v>
      </c>
      <c r="K45396">
        <v>0</v>
      </c>
      <c r="L45396" t="s">
        <v>8</v>
      </c>
      <c r="M45396" t="s">
        <v>18</v>
      </c>
      <c r="N45396" t="s">
        <v>89</v>
      </c>
      <c r="O45396" s="3" t="s">
        <v>926</v>
      </c>
      <c r="P45396" s="10">
        <v>3.8310185185185183E-3</v>
      </c>
      <c r="Q45396" s="12">
        <f t="shared" si="709"/>
        <v>331</v>
      </c>
    </row>
    <row r="45397" spans="1:17" x14ac:dyDescent="0.35">
      <c r="A45397">
        <v>42693199</v>
      </c>
      <c r="B45397">
        <v>53</v>
      </c>
      <c r="C45397" t="s">
        <v>11</v>
      </c>
      <c r="D45397" t="s">
        <v>15</v>
      </c>
      <c r="E45397" t="s">
        <v>18</v>
      </c>
      <c r="F45397" t="s">
        <v>18</v>
      </c>
      <c r="G45397" t="s">
        <v>18</v>
      </c>
      <c r="H45397" t="s">
        <v>340</v>
      </c>
      <c r="I45397">
        <v>10850</v>
      </c>
      <c r="J45397">
        <v>-1</v>
      </c>
      <c r="K45397">
        <v>0</v>
      </c>
      <c r="L45397" t="s">
        <v>8</v>
      </c>
      <c r="M45397" t="s">
        <v>18</v>
      </c>
      <c r="N45397" t="s">
        <v>89</v>
      </c>
      <c r="O45397" s="3" t="s">
        <v>531</v>
      </c>
      <c r="P45397" s="10">
        <v>1.4004629629629629E-3</v>
      </c>
      <c r="Q45397" s="12">
        <f t="shared" si="709"/>
        <v>121</v>
      </c>
    </row>
    <row r="45398" spans="1:17" x14ac:dyDescent="0.35">
      <c r="A45398">
        <v>89463599</v>
      </c>
      <c r="B45398">
        <v>34</v>
      </c>
      <c r="C45398" t="s">
        <v>5</v>
      </c>
      <c r="D45398" t="s">
        <v>15</v>
      </c>
      <c r="E45398" t="s">
        <v>18</v>
      </c>
      <c r="F45398" t="s">
        <v>19</v>
      </c>
      <c r="G45398" t="s">
        <v>19</v>
      </c>
      <c r="H45398" t="s">
        <v>341</v>
      </c>
      <c r="I45398">
        <v>-6800</v>
      </c>
      <c r="J45398">
        <v>-1</v>
      </c>
      <c r="K45398">
        <v>0</v>
      </c>
      <c r="L45398" t="s">
        <v>8</v>
      </c>
      <c r="M45398" t="s">
        <v>18</v>
      </c>
      <c r="N45398" t="s">
        <v>90</v>
      </c>
      <c r="O45398" s="3" t="s">
        <v>758</v>
      </c>
      <c r="P45398" s="10">
        <v>1.5162037037037036E-3</v>
      </c>
      <c r="Q45398" s="12">
        <f t="shared" si="709"/>
        <v>131</v>
      </c>
    </row>
    <row r="45399" spans="1:17" x14ac:dyDescent="0.35">
      <c r="A45399">
        <v>13909771</v>
      </c>
      <c r="B45399">
        <v>60</v>
      </c>
      <c r="C45399" t="s">
        <v>1926</v>
      </c>
      <c r="D45399" t="s">
        <v>15</v>
      </c>
      <c r="E45399" t="s">
        <v>18</v>
      </c>
      <c r="F45399" t="s">
        <v>18</v>
      </c>
      <c r="G45399" t="s">
        <v>18</v>
      </c>
      <c r="H45399" t="s">
        <v>341</v>
      </c>
      <c r="I45399">
        <v>35550</v>
      </c>
      <c r="J45399">
        <v>-1</v>
      </c>
      <c r="K45399">
        <v>0</v>
      </c>
      <c r="L45399" t="s">
        <v>8</v>
      </c>
      <c r="M45399" t="s">
        <v>18</v>
      </c>
      <c r="N45399" t="s">
        <v>90</v>
      </c>
      <c r="O45399" s="3" t="s">
        <v>386</v>
      </c>
      <c r="P45399" s="10">
        <v>4.108796296296297E-3</v>
      </c>
      <c r="Q45399" s="12">
        <f t="shared" si="709"/>
        <v>355</v>
      </c>
    </row>
    <row r="45400" spans="1:17" x14ac:dyDescent="0.35">
      <c r="A45400">
        <v>20301243</v>
      </c>
      <c r="B45400">
        <v>52</v>
      </c>
      <c r="C45400" t="s">
        <v>13</v>
      </c>
      <c r="D45400" t="s">
        <v>15</v>
      </c>
      <c r="E45400" t="s">
        <v>18</v>
      </c>
      <c r="F45400" t="s">
        <v>18</v>
      </c>
      <c r="G45400" t="s">
        <v>18</v>
      </c>
      <c r="H45400" t="s">
        <v>342</v>
      </c>
      <c r="I45400">
        <v>10000</v>
      </c>
      <c r="J45400">
        <v>-1</v>
      </c>
      <c r="K45400">
        <v>0</v>
      </c>
      <c r="L45400" t="s">
        <v>8</v>
      </c>
      <c r="M45400" t="s">
        <v>18</v>
      </c>
      <c r="N45400" t="s">
        <v>91</v>
      </c>
      <c r="O45400" s="3" t="s">
        <v>582</v>
      </c>
      <c r="P45400" s="10">
        <v>2.5925925925925925E-3</v>
      </c>
      <c r="Q45400" s="12">
        <f t="shared" si="709"/>
        <v>224</v>
      </c>
    </row>
    <row r="45401" spans="1:17" x14ac:dyDescent="0.35">
      <c r="A45401">
        <v>43864804</v>
      </c>
      <c r="B45401">
        <v>31</v>
      </c>
      <c r="C45401" t="s">
        <v>5</v>
      </c>
      <c r="D45401" t="s">
        <v>16</v>
      </c>
      <c r="E45401" t="s">
        <v>18</v>
      </c>
      <c r="F45401" t="s">
        <v>18</v>
      </c>
      <c r="G45401" t="s">
        <v>18</v>
      </c>
      <c r="H45401" t="s">
        <v>341</v>
      </c>
      <c r="I45401">
        <v>145800</v>
      </c>
      <c r="J45401">
        <v>-1</v>
      </c>
      <c r="K45401">
        <v>0</v>
      </c>
      <c r="L45401" t="s">
        <v>8</v>
      </c>
      <c r="M45401" t="s">
        <v>18</v>
      </c>
      <c r="N45401" t="s">
        <v>92</v>
      </c>
      <c r="O45401" s="3" t="s">
        <v>357</v>
      </c>
      <c r="P45401" s="10">
        <v>2.0138888888888888E-3</v>
      </c>
      <c r="Q45401" s="12">
        <f t="shared" si="709"/>
        <v>174</v>
      </c>
    </row>
    <row r="45402" spans="1:17" x14ac:dyDescent="0.35">
      <c r="A45402">
        <v>39985498</v>
      </c>
      <c r="B45402">
        <v>32</v>
      </c>
      <c r="C45402" t="s">
        <v>4</v>
      </c>
      <c r="D45402" t="s">
        <v>16</v>
      </c>
      <c r="E45402" t="s">
        <v>18</v>
      </c>
      <c r="F45402" t="s">
        <v>19</v>
      </c>
      <c r="G45402" t="s">
        <v>19</v>
      </c>
      <c r="H45402" t="s">
        <v>340</v>
      </c>
      <c r="I45402">
        <v>-10850</v>
      </c>
      <c r="J45402">
        <v>-1</v>
      </c>
      <c r="K45402">
        <v>0</v>
      </c>
      <c r="L45402" t="s">
        <v>8</v>
      </c>
      <c r="M45402" t="s">
        <v>18</v>
      </c>
      <c r="N45402" t="s">
        <v>93</v>
      </c>
      <c r="O45402" s="3" t="s">
        <v>677</v>
      </c>
      <c r="P45402" s="10">
        <v>1.4930555555555556E-3</v>
      </c>
      <c r="Q45402" s="12">
        <f t="shared" si="709"/>
        <v>129</v>
      </c>
    </row>
    <row r="45403" spans="1:17" x14ac:dyDescent="0.35">
      <c r="A45403">
        <v>43024653</v>
      </c>
      <c r="B45403">
        <v>32</v>
      </c>
      <c r="C45403" t="s">
        <v>5</v>
      </c>
      <c r="D45403" t="s">
        <v>16</v>
      </c>
      <c r="E45403" t="s">
        <v>18</v>
      </c>
      <c r="F45403" t="s">
        <v>18</v>
      </c>
      <c r="G45403" t="s">
        <v>18</v>
      </c>
      <c r="H45403" t="s">
        <v>340</v>
      </c>
      <c r="I45403">
        <v>27400</v>
      </c>
      <c r="J45403">
        <v>-1</v>
      </c>
      <c r="K45403">
        <v>0</v>
      </c>
      <c r="L45403" t="s">
        <v>8</v>
      </c>
      <c r="M45403" t="s">
        <v>18</v>
      </c>
      <c r="N45403" t="s">
        <v>93</v>
      </c>
      <c r="O45403" s="3" t="s">
        <v>932</v>
      </c>
      <c r="P45403" s="10">
        <v>4.363425925925926E-3</v>
      </c>
      <c r="Q45403" s="12">
        <f t="shared" si="709"/>
        <v>377</v>
      </c>
    </row>
    <row r="45404" spans="1:17" x14ac:dyDescent="0.35">
      <c r="A45404">
        <v>61367113</v>
      </c>
      <c r="B45404">
        <v>44</v>
      </c>
      <c r="C45404" t="s">
        <v>5</v>
      </c>
      <c r="D45404" t="s">
        <v>15</v>
      </c>
      <c r="E45404" t="s">
        <v>18</v>
      </c>
      <c r="F45404" t="s">
        <v>18</v>
      </c>
      <c r="G45404" t="s">
        <v>19</v>
      </c>
      <c r="H45404" t="s">
        <v>341</v>
      </c>
      <c r="I45404">
        <v>18300</v>
      </c>
      <c r="J45404">
        <v>-1</v>
      </c>
      <c r="K45404">
        <v>0</v>
      </c>
      <c r="L45404" t="s">
        <v>8</v>
      </c>
      <c r="M45404" t="s">
        <v>18</v>
      </c>
      <c r="N45404" t="s">
        <v>93</v>
      </c>
      <c r="O45404" s="3" t="s">
        <v>414</v>
      </c>
      <c r="P45404" s="10">
        <v>2.4537037037037036E-3</v>
      </c>
      <c r="Q45404" s="12">
        <f t="shared" si="709"/>
        <v>212</v>
      </c>
    </row>
    <row r="45405" spans="1:17" x14ac:dyDescent="0.35">
      <c r="A45405">
        <v>56892557</v>
      </c>
      <c r="B45405">
        <v>55</v>
      </c>
      <c r="C45405" t="s">
        <v>12</v>
      </c>
      <c r="D45405" t="s">
        <v>15</v>
      </c>
      <c r="E45405" t="s">
        <v>18</v>
      </c>
      <c r="F45405" t="s">
        <v>18</v>
      </c>
      <c r="G45405" t="s">
        <v>18</v>
      </c>
      <c r="H45405" t="s">
        <v>341</v>
      </c>
      <c r="I45405">
        <v>27450</v>
      </c>
      <c r="J45405">
        <v>-1</v>
      </c>
      <c r="K45405">
        <v>0</v>
      </c>
      <c r="L45405" t="s">
        <v>8</v>
      </c>
      <c r="M45405" t="s">
        <v>18</v>
      </c>
      <c r="N45405" t="s">
        <v>93</v>
      </c>
      <c r="O45405" s="3" t="s">
        <v>624</v>
      </c>
      <c r="P45405" s="10">
        <v>4.9768518518518521E-4</v>
      </c>
      <c r="Q45405" s="12">
        <f t="shared" si="709"/>
        <v>43</v>
      </c>
    </row>
    <row r="45406" spans="1:17" x14ac:dyDescent="0.35">
      <c r="A45406">
        <v>62666393</v>
      </c>
      <c r="B45406">
        <v>33</v>
      </c>
      <c r="C45406" t="s">
        <v>10</v>
      </c>
      <c r="D45406" t="s">
        <v>15</v>
      </c>
      <c r="E45406" t="s">
        <v>18</v>
      </c>
      <c r="F45406" t="s">
        <v>18</v>
      </c>
      <c r="G45406" t="s">
        <v>19</v>
      </c>
      <c r="H45406" t="s">
        <v>341</v>
      </c>
      <c r="I45406">
        <v>30500</v>
      </c>
      <c r="J45406">
        <v>-1</v>
      </c>
      <c r="K45406">
        <v>0</v>
      </c>
      <c r="L45406" t="s">
        <v>8</v>
      </c>
      <c r="M45406" t="s">
        <v>18</v>
      </c>
      <c r="N45406" t="s">
        <v>94</v>
      </c>
      <c r="O45406" s="3" t="s">
        <v>709</v>
      </c>
      <c r="P45406" s="10">
        <v>1.3425925925925925E-3</v>
      </c>
      <c r="Q45406" s="12">
        <f t="shared" si="709"/>
        <v>116</v>
      </c>
    </row>
    <row r="45407" spans="1:17" x14ac:dyDescent="0.35">
      <c r="A45407">
        <v>59598508</v>
      </c>
      <c r="B45407">
        <v>60</v>
      </c>
      <c r="C45407" t="s">
        <v>5</v>
      </c>
      <c r="D45407" t="s">
        <v>15</v>
      </c>
      <c r="E45407" t="s">
        <v>18</v>
      </c>
      <c r="F45407" t="s">
        <v>18</v>
      </c>
      <c r="G45407" t="s">
        <v>18</v>
      </c>
      <c r="H45407" t="s">
        <v>341</v>
      </c>
      <c r="I45407">
        <v>0</v>
      </c>
      <c r="J45407">
        <v>-1</v>
      </c>
      <c r="K45407">
        <v>0</v>
      </c>
      <c r="L45407" t="s">
        <v>8</v>
      </c>
      <c r="M45407" t="s">
        <v>18</v>
      </c>
      <c r="N45407" t="s">
        <v>94</v>
      </c>
      <c r="O45407" s="3" t="s">
        <v>572</v>
      </c>
      <c r="P45407" s="10">
        <v>9.6064814814814808E-4</v>
      </c>
      <c r="Q45407" s="12">
        <f t="shared" si="709"/>
        <v>83</v>
      </c>
    </row>
    <row r="45408" spans="1:17" x14ac:dyDescent="0.35">
      <c r="A45408">
        <v>55752266</v>
      </c>
      <c r="B45408">
        <v>42</v>
      </c>
      <c r="C45408" t="s">
        <v>11</v>
      </c>
      <c r="D45408" t="s">
        <v>15</v>
      </c>
      <c r="E45408" t="s">
        <v>18</v>
      </c>
      <c r="F45408" t="s">
        <v>18</v>
      </c>
      <c r="G45408" t="s">
        <v>18</v>
      </c>
      <c r="H45408" t="s">
        <v>341</v>
      </c>
      <c r="I45408">
        <v>4750</v>
      </c>
      <c r="J45408">
        <v>-1</v>
      </c>
      <c r="K45408">
        <v>0</v>
      </c>
      <c r="L45408" t="s">
        <v>8</v>
      </c>
      <c r="M45408" t="s">
        <v>18</v>
      </c>
      <c r="N45408" t="s">
        <v>94</v>
      </c>
      <c r="O45408" s="3" t="s">
        <v>542</v>
      </c>
      <c r="P45408" s="10">
        <v>1.3773148148148147E-3</v>
      </c>
      <c r="Q45408" s="12">
        <f t="shared" si="709"/>
        <v>119</v>
      </c>
    </row>
    <row r="45409" spans="1:17" x14ac:dyDescent="0.35">
      <c r="A45409">
        <v>26201747</v>
      </c>
      <c r="B45409">
        <v>48</v>
      </c>
      <c r="C45409" t="s">
        <v>5</v>
      </c>
      <c r="D45409" t="s">
        <v>15</v>
      </c>
      <c r="E45409" t="s">
        <v>18</v>
      </c>
      <c r="F45409" t="s">
        <v>18</v>
      </c>
      <c r="G45409" t="s">
        <v>18</v>
      </c>
      <c r="H45409" t="s">
        <v>340</v>
      </c>
      <c r="I45409">
        <v>17400</v>
      </c>
      <c r="J45409">
        <v>-1</v>
      </c>
      <c r="K45409">
        <v>0</v>
      </c>
      <c r="L45409" t="s">
        <v>8</v>
      </c>
      <c r="M45409" t="s">
        <v>18</v>
      </c>
      <c r="N45409" t="s">
        <v>94</v>
      </c>
      <c r="O45409" s="3" t="s">
        <v>646</v>
      </c>
      <c r="P45409" s="10">
        <v>1.8402777777777777E-3</v>
      </c>
      <c r="Q45409" s="12">
        <f t="shared" si="709"/>
        <v>159</v>
      </c>
    </row>
    <row r="45410" spans="1:17" x14ac:dyDescent="0.35">
      <c r="A45410">
        <v>25239361</v>
      </c>
      <c r="B45410">
        <v>49</v>
      </c>
      <c r="C45410" t="s">
        <v>7</v>
      </c>
      <c r="D45410" t="s">
        <v>15</v>
      </c>
      <c r="E45410" t="s">
        <v>18</v>
      </c>
      <c r="F45410" t="s">
        <v>18</v>
      </c>
      <c r="G45410" t="s">
        <v>18</v>
      </c>
      <c r="H45410" t="s">
        <v>8</v>
      </c>
      <c r="I45410">
        <v>250</v>
      </c>
      <c r="J45410">
        <v>-1</v>
      </c>
      <c r="K45410">
        <v>0</v>
      </c>
      <c r="L45410" t="s">
        <v>8</v>
      </c>
      <c r="M45410" t="s">
        <v>18</v>
      </c>
      <c r="N45410" t="s">
        <v>94</v>
      </c>
      <c r="O45410" s="3" t="s">
        <v>720</v>
      </c>
      <c r="P45410" s="10">
        <v>2.3379629629629631E-3</v>
      </c>
      <c r="Q45410" s="12">
        <f t="shared" si="709"/>
        <v>202</v>
      </c>
    </row>
    <row r="45411" spans="1:17" x14ac:dyDescent="0.35">
      <c r="A45411">
        <v>76353711</v>
      </c>
      <c r="B45411">
        <v>33</v>
      </c>
      <c r="C45411" t="s">
        <v>5</v>
      </c>
      <c r="D45411" t="s">
        <v>15</v>
      </c>
      <c r="E45411" t="s">
        <v>18</v>
      </c>
      <c r="F45411" t="s">
        <v>19</v>
      </c>
      <c r="G45411" t="s">
        <v>19</v>
      </c>
      <c r="H45411" t="s">
        <v>341</v>
      </c>
      <c r="I45411">
        <v>47800</v>
      </c>
      <c r="J45411">
        <v>-1</v>
      </c>
      <c r="K45411">
        <v>0</v>
      </c>
      <c r="L45411" t="s">
        <v>8</v>
      </c>
      <c r="M45411" t="s">
        <v>18</v>
      </c>
      <c r="N45411" t="s">
        <v>95</v>
      </c>
      <c r="O45411" s="3" t="s">
        <v>450</v>
      </c>
      <c r="P45411" s="10">
        <v>1.3888888888888889E-3</v>
      </c>
      <c r="Q45411" s="12">
        <f t="shared" si="709"/>
        <v>120</v>
      </c>
    </row>
    <row r="45412" spans="1:17" x14ac:dyDescent="0.35">
      <c r="A45412">
        <v>18725456</v>
      </c>
      <c r="B45412">
        <v>51</v>
      </c>
      <c r="C45412" t="s">
        <v>5</v>
      </c>
      <c r="D45412" t="s">
        <v>15</v>
      </c>
      <c r="E45412" t="s">
        <v>18</v>
      </c>
      <c r="F45412" t="s">
        <v>19</v>
      </c>
      <c r="G45412" t="s">
        <v>18</v>
      </c>
      <c r="H45412" t="s">
        <v>341</v>
      </c>
      <c r="I45412">
        <v>16850</v>
      </c>
      <c r="J45412">
        <v>-1</v>
      </c>
      <c r="K45412">
        <v>0</v>
      </c>
      <c r="L45412" t="s">
        <v>8</v>
      </c>
      <c r="M45412" t="s">
        <v>18</v>
      </c>
      <c r="N45412" t="s">
        <v>95</v>
      </c>
      <c r="O45412" s="3" t="s">
        <v>1521</v>
      </c>
      <c r="P45412" s="10">
        <v>7.951388888888888E-3</v>
      </c>
      <c r="Q45412" s="12">
        <f t="shared" si="709"/>
        <v>687</v>
      </c>
    </row>
    <row r="45413" spans="1:17" x14ac:dyDescent="0.35">
      <c r="A45413">
        <v>62201363</v>
      </c>
      <c r="B45413">
        <v>46</v>
      </c>
      <c r="C45413" t="s">
        <v>10</v>
      </c>
      <c r="D45413" t="s">
        <v>15</v>
      </c>
      <c r="E45413" t="s">
        <v>19</v>
      </c>
      <c r="F45413" t="s">
        <v>18</v>
      </c>
      <c r="G45413" t="s">
        <v>18</v>
      </c>
      <c r="H45413" t="s">
        <v>341</v>
      </c>
      <c r="I45413">
        <v>6500</v>
      </c>
      <c r="J45413">
        <v>-1</v>
      </c>
      <c r="K45413">
        <v>0</v>
      </c>
      <c r="L45413" t="s">
        <v>8</v>
      </c>
      <c r="M45413" t="s">
        <v>18</v>
      </c>
      <c r="N45413" t="s">
        <v>95</v>
      </c>
      <c r="O45413" s="3" t="s">
        <v>595</v>
      </c>
      <c r="P45413" s="10">
        <v>1.0995370370370371E-3</v>
      </c>
      <c r="Q45413" s="12">
        <f t="shared" si="709"/>
        <v>95</v>
      </c>
    </row>
    <row r="45414" spans="1:17" x14ac:dyDescent="0.35">
      <c r="A45414">
        <v>69670320</v>
      </c>
      <c r="B45414">
        <v>36</v>
      </c>
      <c r="C45414" t="s">
        <v>4</v>
      </c>
      <c r="D45414" t="s">
        <v>15</v>
      </c>
      <c r="E45414" t="s">
        <v>18</v>
      </c>
      <c r="F45414" t="s">
        <v>18</v>
      </c>
      <c r="G45414" t="s">
        <v>18</v>
      </c>
      <c r="H45414" t="s">
        <v>340</v>
      </c>
      <c r="I45414">
        <v>1750</v>
      </c>
      <c r="J45414">
        <v>-1</v>
      </c>
      <c r="K45414">
        <v>0</v>
      </c>
      <c r="L45414" t="s">
        <v>8</v>
      </c>
      <c r="M45414" t="s">
        <v>18</v>
      </c>
      <c r="N45414" t="s">
        <v>96</v>
      </c>
      <c r="O45414" s="3" t="s">
        <v>417</v>
      </c>
      <c r="P45414" s="10">
        <v>2.8472222222222219E-3</v>
      </c>
      <c r="Q45414" s="12">
        <f t="shared" si="709"/>
        <v>246</v>
      </c>
    </row>
    <row r="45415" spans="1:17" x14ac:dyDescent="0.35">
      <c r="A45415">
        <v>10604471</v>
      </c>
      <c r="B45415">
        <v>46</v>
      </c>
      <c r="C45415" t="s">
        <v>4</v>
      </c>
      <c r="D45415" t="s">
        <v>15</v>
      </c>
      <c r="E45415" t="s">
        <v>19</v>
      </c>
      <c r="F45415" t="s">
        <v>18</v>
      </c>
      <c r="G45415" t="s">
        <v>19</v>
      </c>
      <c r="H45415" t="s">
        <v>340</v>
      </c>
      <c r="I45415">
        <v>-16850</v>
      </c>
      <c r="J45415">
        <v>-1</v>
      </c>
      <c r="K45415">
        <v>0</v>
      </c>
      <c r="L45415" t="s">
        <v>8</v>
      </c>
      <c r="M45415" t="s">
        <v>18</v>
      </c>
      <c r="N45415" t="s">
        <v>96</v>
      </c>
      <c r="O45415" s="3" t="s">
        <v>450</v>
      </c>
      <c r="P45415" s="10">
        <v>1.3888888888888889E-3</v>
      </c>
      <c r="Q45415" s="12">
        <f t="shared" si="709"/>
        <v>120</v>
      </c>
    </row>
    <row r="45416" spans="1:17" x14ac:dyDescent="0.35">
      <c r="A45416">
        <v>43225339</v>
      </c>
      <c r="B45416">
        <v>60</v>
      </c>
      <c r="C45416" t="s">
        <v>9</v>
      </c>
      <c r="D45416" t="s">
        <v>15</v>
      </c>
      <c r="E45416" t="s">
        <v>18</v>
      </c>
      <c r="F45416" t="s">
        <v>18</v>
      </c>
      <c r="G45416" t="s">
        <v>18</v>
      </c>
      <c r="H45416" t="s">
        <v>341</v>
      </c>
      <c r="I45416">
        <v>20200</v>
      </c>
      <c r="J45416">
        <v>-1</v>
      </c>
      <c r="K45416">
        <v>0</v>
      </c>
      <c r="L45416" t="s">
        <v>8</v>
      </c>
      <c r="M45416" t="s">
        <v>18</v>
      </c>
      <c r="N45416" t="s">
        <v>96</v>
      </c>
      <c r="O45416" s="3" t="s">
        <v>893</v>
      </c>
      <c r="P45416" s="10">
        <v>3.8773148148148143E-3</v>
      </c>
      <c r="Q45416" s="12">
        <f t="shared" si="709"/>
        <v>335</v>
      </c>
    </row>
    <row r="45417" spans="1:17" x14ac:dyDescent="0.35">
      <c r="A45417">
        <v>60504886</v>
      </c>
      <c r="B45417">
        <v>34</v>
      </c>
      <c r="C45417" t="s">
        <v>4</v>
      </c>
      <c r="D45417" t="s">
        <v>16</v>
      </c>
      <c r="E45417" t="s">
        <v>18</v>
      </c>
      <c r="F45417" t="s">
        <v>19</v>
      </c>
      <c r="G45417" t="s">
        <v>18</v>
      </c>
      <c r="H45417" t="s">
        <v>340</v>
      </c>
      <c r="I45417">
        <v>44300</v>
      </c>
      <c r="J45417">
        <v>-1</v>
      </c>
      <c r="K45417">
        <v>0</v>
      </c>
      <c r="L45417" t="s">
        <v>8</v>
      </c>
      <c r="M45417" t="s">
        <v>18</v>
      </c>
      <c r="N45417" t="s">
        <v>96</v>
      </c>
      <c r="O45417" s="3" t="s">
        <v>393</v>
      </c>
      <c r="P45417" s="10">
        <v>1.2037037037037038E-3</v>
      </c>
      <c r="Q45417" s="12">
        <f t="shared" si="709"/>
        <v>104</v>
      </c>
    </row>
    <row r="45418" spans="1:17" x14ac:dyDescent="0.35">
      <c r="A45418">
        <v>53001839</v>
      </c>
      <c r="B45418">
        <v>33</v>
      </c>
      <c r="C45418" t="s">
        <v>5</v>
      </c>
      <c r="D45418" t="s">
        <v>16</v>
      </c>
      <c r="E45418" t="s">
        <v>18</v>
      </c>
      <c r="F45418" t="s">
        <v>18</v>
      </c>
      <c r="G45418" t="s">
        <v>18</v>
      </c>
      <c r="H45418" t="s">
        <v>341</v>
      </c>
      <c r="I45418">
        <v>900</v>
      </c>
      <c r="J45418">
        <v>-1</v>
      </c>
      <c r="K45418">
        <v>0</v>
      </c>
      <c r="L45418" t="s">
        <v>8</v>
      </c>
      <c r="M45418" t="s">
        <v>18</v>
      </c>
      <c r="N45418" t="s">
        <v>97</v>
      </c>
      <c r="O45418" s="3" t="s">
        <v>476</v>
      </c>
      <c r="P45418" s="10">
        <v>1.0763888888888889E-3</v>
      </c>
      <c r="Q45418" s="12">
        <f t="shared" si="709"/>
        <v>93</v>
      </c>
    </row>
    <row r="45419" spans="1:17" x14ac:dyDescent="0.35">
      <c r="A45419">
        <v>47983797</v>
      </c>
      <c r="B45419">
        <v>35</v>
      </c>
      <c r="C45419" t="s">
        <v>4</v>
      </c>
      <c r="D45419" t="s">
        <v>15</v>
      </c>
      <c r="E45419" t="s">
        <v>18</v>
      </c>
      <c r="F45419" t="s">
        <v>18</v>
      </c>
      <c r="G45419" t="s">
        <v>18</v>
      </c>
      <c r="H45419" t="s">
        <v>340</v>
      </c>
      <c r="I45419">
        <v>-6300</v>
      </c>
      <c r="J45419">
        <v>-1</v>
      </c>
      <c r="K45419">
        <v>0</v>
      </c>
      <c r="L45419" t="s">
        <v>8</v>
      </c>
      <c r="M45419" t="s">
        <v>18</v>
      </c>
      <c r="N45419" t="s">
        <v>97</v>
      </c>
      <c r="O45419" s="3" t="s">
        <v>509</v>
      </c>
      <c r="P45419" s="10">
        <v>9.4907407407407408E-4</v>
      </c>
      <c r="Q45419" s="12">
        <f t="shared" si="709"/>
        <v>82</v>
      </c>
    </row>
    <row r="45420" spans="1:17" x14ac:dyDescent="0.35">
      <c r="A45420">
        <v>67062963</v>
      </c>
      <c r="B45420">
        <v>31</v>
      </c>
      <c r="C45420" t="s">
        <v>4</v>
      </c>
      <c r="D45420" t="s">
        <v>16</v>
      </c>
      <c r="E45420" t="s">
        <v>18</v>
      </c>
      <c r="F45420" t="s">
        <v>18</v>
      </c>
      <c r="G45420" t="s">
        <v>18</v>
      </c>
      <c r="H45420" t="s">
        <v>340</v>
      </c>
      <c r="I45420">
        <v>1700</v>
      </c>
      <c r="J45420">
        <v>-1</v>
      </c>
      <c r="K45420">
        <v>0</v>
      </c>
      <c r="L45420" t="s">
        <v>8</v>
      </c>
      <c r="M45420" t="s">
        <v>18</v>
      </c>
      <c r="N45420" t="s">
        <v>97</v>
      </c>
      <c r="O45420" s="3" t="s">
        <v>531</v>
      </c>
      <c r="P45420" s="10">
        <v>1.4004629629629629E-3</v>
      </c>
      <c r="Q45420" s="12">
        <f t="shared" si="709"/>
        <v>121</v>
      </c>
    </row>
    <row r="45421" spans="1:17" x14ac:dyDescent="0.35">
      <c r="A45421">
        <v>11932570</v>
      </c>
      <c r="B45421">
        <v>30</v>
      </c>
      <c r="C45421" t="s">
        <v>4</v>
      </c>
      <c r="D45421" t="s">
        <v>16</v>
      </c>
      <c r="E45421" t="s">
        <v>18</v>
      </c>
      <c r="F45421" t="s">
        <v>18</v>
      </c>
      <c r="G45421" t="s">
        <v>18</v>
      </c>
      <c r="H45421" t="s">
        <v>340</v>
      </c>
      <c r="I45421">
        <v>210650</v>
      </c>
      <c r="J45421">
        <v>-1</v>
      </c>
      <c r="K45421">
        <v>0</v>
      </c>
      <c r="L45421" t="s">
        <v>8</v>
      </c>
      <c r="M45421" t="s">
        <v>18</v>
      </c>
      <c r="N45421" t="s">
        <v>98</v>
      </c>
      <c r="O45421" s="3" t="s">
        <v>504</v>
      </c>
      <c r="P45421" s="10">
        <v>1.6435185185185183E-3</v>
      </c>
      <c r="Q45421" s="12">
        <f t="shared" si="709"/>
        <v>142</v>
      </c>
    </row>
    <row r="45422" spans="1:17" x14ac:dyDescent="0.35">
      <c r="A45422">
        <v>30231923</v>
      </c>
      <c r="B45422">
        <v>30</v>
      </c>
      <c r="C45422" t="s">
        <v>5</v>
      </c>
      <c r="D45422" t="s">
        <v>16</v>
      </c>
      <c r="E45422" t="s">
        <v>18</v>
      </c>
      <c r="F45422" t="s">
        <v>18</v>
      </c>
      <c r="G45422" t="s">
        <v>18</v>
      </c>
      <c r="H45422" t="s">
        <v>341</v>
      </c>
      <c r="I45422">
        <v>74950</v>
      </c>
      <c r="J45422">
        <v>-1</v>
      </c>
      <c r="K45422">
        <v>0</v>
      </c>
      <c r="L45422" t="s">
        <v>8</v>
      </c>
      <c r="M45422" t="s">
        <v>18</v>
      </c>
      <c r="N45422" t="s">
        <v>99</v>
      </c>
      <c r="O45422" s="3" t="s">
        <v>741</v>
      </c>
      <c r="P45422" s="10">
        <v>7.6388888888888893E-4</v>
      </c>
      <c r="Q45422" s="12">
        <f t="shared" si="709"/>
        <v>66</v>
      </c>
    </row>
    <row r="45423" spans="1:17" x14ac:dyDescent="0.35">
      <c r="A45423">
        <v>83242207</v>
      </c>
      <c r="B45423">
        <v>44</v>
      </c>
      <c r="C45423" t="s">
        <v>5</v>
      </c>
      <c r="D45423" t="s">
        <v>15</v>
      </c>
      <c r="E45423" t="s">
        <v>18</v>
      </c>
      <c r="F45423" t="s">
        <v>18</v>
      </c>
      <c r="G45423" t="s">
        <v>18</v>
      </c>
      <c r="H45423" t="s">
        <v>341</v>
      </c>
      <c r="I45423">
        <v>30400</v>
      </c>
      <c r="J45423">
        <v>-1</v>
      </c>
      <c r="K45423">
        <v>0</v>
      </c>
      <c r="L45423" t="s">
        <v>8</v>
      </c>
      <c r="M45423" t="s">
        <v>18</v>
      </c>
      <c r="N45423" t="s">
        <v>99</v>
      </c>
      <c r="O45423" s="3" t="s">
        <v>477</v>
      </c>
      <c r="P45423" s="10">
        <v>1.4814814814814814E-3</v>
      </c>
      <c r="Q45423" s="12">
        <f t="shared" si="709"/>
        <v>128</v>
      </c>
    </row>
    <row r="45424" spans="1:17" x14ac:dyDescent="0.35">
      <c r="A45424">
        <v>63549830</v>
      </c>
      <c r="B45424">
        <v>34</v>
      </c>
      <c r="C45424" t="s">
        <v>4</v>
      </c>
      <c r="D45424" t="s">
        <v>15</v>
      </c>
      <c r="E45424" t="s">
        <v>18</v>
      </c>
      <c r="F45424" t="s">
        <v>19</v>
      </c>
      <c r="G45424" t="s">
        <v>18</v>
      </c>
      <c r="H45424" t="s">
        <v>340</v>
      </c>
      <c r="I45424">
        <v>14850</v>
      </c>
      <c r="J45424">
        <v>-1</v>
      </c>
      <c r="K45424">
        <v>0</v>
      </c>
      <c r="L45424" t="s">
        <v>8</v>
      </c>
      <c r="M45424" t="s">
        <v>18</v>
      </c>
      <c r="N45424" t="s">
        <v>99</v>
      </c>
      <c r="O45424" s="3" t="s">
        <v>863</v>
      </c>
      <c r="P45424" s="10">
        <v>7.291666666666667E-4</v>
      </c>
      <c r="Q45424" s="12">
        <f t="shared" si="709"/>
        <v>63</v>
      </c>
    </row>
    <row r="45425" spans="1:17" x14ac:dyDescent="0.35">
      <c r="A45425">
        <v>89804907</v>
      </c>
      <c r="B45425">
        <v>50</v>
      </c>
      <c r="C45425" t="s">
        <v>7</v>
      </c>
      <c r="D45425" t="s">
        <v>15</v>
      </c>
      <c r="E45425" t="s">
        <v>19</v>
      </c>
      <c r="F45425" t="s">
        <v>19</v>
      </c>
      <c r="G45425" t="s">
        <v>18</v>
      </c>
      <c r="H45425" t="s">
        <v>341</v>
      </c>
      <c r="I45425">
        <v>0</v>
      </c>
      <c r="J45425">
        <v>-1</v>
      </c>
      <c r="K45425">
        <v>0</v>
      </c>
      <c r="L45425" t="s">
        <v>8</v>
      </c>
      <c r="M45425" t="s">
        <v>18</v>
      </c>
      <c r="N45425" t="s">
        <v>99</v>
      </c>
      <c r="O45425" s="3" t="s">
        <v>483</v>
      </c>
      <c r="P45425" s="10">
        <v>2.7777777777777779E-3</v>
      </c>
      <c r="Q45425" s="12">
        <f t="shared" si="709"/>
        <v>240</v>
      </c>
    </row>
    <row r="45426" spans="1:17" x14ac:dyDescent="0.35">
      <c r="A45426">
        <v>43805671</v>
      </c>
      <c r="B45426">
        <v>46</v>
      </c>
      <c r="C45426" t="s">
        <v>1926</v>
      </c>
      <c r="D45426" t="s">
        <v>15</v>
      </c>
      <c r="E45426" t="s">
        <v>18</v>
      </c>
      <c r="F45426" t="s">
        <v>19</v>
      </c>
      <c r="G45426" t="s">
        <v>18</v>
      </c>
      <c r="H45426" t="s">
        <v>341</v>
      </c>
      <c r="I45426">
        <v>3400</v>
      </c>
      <c r="J45426">
        <v>-1</v>
      </c>
      <c r="K45426">
        <v>0</v>
      </c>
      <c r="L45426" t="s">
        <v>8</v>
      </c>
      <c r="M45426" t="s">
        <v>18</v>
      </c>
      <c r="N45426" t="s">
        <v>100</v>
      </c>
      <c r="O45426" s="3" t="s">
        <v>569</v>
      </c>
      <c r="P45426" s="10">
        <v>3.0902777777777782E-3</v>
      </c>
      <c r="Q45426" s="12">
        <f t="shared" si="709"/>
        <v>267</v>
      </c>
    </row>
    <row r="45427" spans="1:17" x14ac:dyDescent="0.35">
      <c r="A45427">
        <v>89085208</v>
      </c>
      <c r="B45427">
        <v>58</v>
      </c>
      <c r="C45427" t="s">
        <v>4</v>
      </c>
      <c r="D45427" t="s">
        <v>15</v>
      </c>
      <c r="E45427" t="s">
        <v>18</v>
      </c>
      <c r="F45427" t="s">
        <v>18</v>
      </c>
      <c r="G45427" t="s">
        <v>18</v>
      </c>
      <c r="H45427" t="s">
        <v>340</v>
      </c>
      <c r="I45427">
        <v>0</v>
      </c>
      <c r="J45427">
        <v>-1</v>
      </c>
      <c r="K45427">
        <v>0</v>
      </c>
      <c r="L45427" t="s">
        <v>8</v>
      </c>
      <c r="M45427" t="s">
        <v>18</v>
      </c>
      <c r="N45427" t="s">
        <v>101</v>
      </c>
      <c r="O45427" s="3" t="s">
        <v>505</v>
      </c>
      <c r="P45427" s="10">
        <v>7.7546296296296304E-4</v>
      </c>
      <c r="Q45427" s="12">
        <f t="shared" si="709"/>
        <v>67</v>
      </c>
    </row>
    <row r="45428" spans="1:17" x14ac:dyDescent="0.35">
      <c r="A45428">
        <v>40642005</v>
      </c>
      <c r="B45428">
        <v>33</v>
      </c>
      <c r="C45428" t="s">
        <v>4</v>
      </c>
      <c r="D45428" t="s">
        <v>16</v>
      </c>
      <c r="E45428" t="s">
        <v>18</v>
      </c>
      <c r="F45428" t="s">
        <v>18</v>
      </c>
      <c r="G45428" t="s">
        <v>18</v>
      </c>
      <c r="H45428" t="s">
        <v>340</v>
      </c>
      <c r="I45428">
        <v>16750</v>
      </c>
      <c r="J45428">
        <v>-1</v>
      </c>
      <c r="K45428">
        <v>0</v>
      </c>
      <c r="L45428" t="s">
        <v>8</v>
      </c>
      <c r="M45428" t="s">
        <v>18</v>
      </c>
      <c r="N45428" t="s">
        <v>102</v>
      </c>
      <c r="O45428" s="3" t="s">
        <v>489</v>
      </c>
      <c r="P45428" s="10">
        <v>1.5046296296296294E-3</v>
      </c>
      <c r="Q45428" s="12">
        <f t="shared" si="709"/>
        <v>130</v>
      </c>
    </row>
    <row r="45429" spans="1:17" x14ac:dyDescent="0.35">
      <c r="A45429">
        <v>48841808</v>
      </c>
      <c r="B45429">
        <v>39</v>
      </c>
      <c r="C45429" t="s">
        <v>7</v>
      </c>
      <c r="D45429" t="s">
        <v>16</v>
      </c>
      <c r="E45429" t="s">
        <v>18</v>
      </c>
      <c r="F45429" t="s">
        <v>19</v>
      </c>
      <c r="G45429" t="s">
        <v>18</v>
      </c>
      <c r="H45429" t="s">
        <v>8</v>
      </c>
      <c r="I45429">
        <v>195600</v>
      </c>
      <c r="J45429">
        <v>-1</v>
      </c>
      <c r="K45429">
        <v>0</v>
      </c>
      <c r="L45429" t="s">
        <v>8</v>
      </c>
      <c r="M45429" t="s">
        <v>18</v>
      </c>
      <c r="N45429" t="s">
        <v>115</v>
      </c>
      <c r="O45429" s="3" t="s">
        <v>786</v>
      </c>
      <c r="P45429" s="10">
        <v>2.5810185185185185E-3</v>
      </c>
      <c r="Q45429" s="12">
        <f t="shared" si="709"/>
        <v>223</v>
      </c>
    </row>
    <row r="45430" spans="1:17" x14ac:dyDescent="0.35">
      <c r="A45430">
        <v>31766943</v>
      </c>
      <c r="B45430">
        <v>35</v>
      </c>
      <c r="C45430" t="s">
        <v>4</v>
      </c>
      <c r="D45430" t="s">
        <v>15</v>
      </c>
      <c r="E45430" t="s">
        <v>18</v>
      </c>
      <c r="F45430" t="s">
        <v>19</v>
      </c>
      <c r="G45430" t="s">
        <v>18</v>
      </c>
      <c r="H45430" t="s">
        <v>340</v>
      </c>
      <c r="I45430">
        <v>4700</v>
      </c>
      <c r="J45430">
        <v>-1</v>
      </c>
      <c r="K45430">
        <v>0</v>
      </c>
      <c r="L45430" t="s">
        <v>8</v>
      </c>
      <c r="M45430" t="s">
        <v>18</v>
      </c>
      <c r="N45430" t="s">
        <v>128</v>
      </c>
      <c r="O45430" s="3" t="s">
        <v>575</v>
      </c>
      <c r="P45430" s="10">
        <v>1.25E-3</v>
      </c>
      <c r="Q45430" s="12">
        <f t="shared" si="709"/>
        <v>108</v>
      </c>
    </row>
    <row r="45431" spans="1:17" x14ac:dyDescent="0.35">
      <c r="A45431">
        <v>78314945</v>
      </c>
      <c r="B45431">
        <v>31</v>
      </c>
      <c r="C45431" t="s">
        <v>6</v>
      </c>
      <c r="D45431" t="s">
        <v>16</v>
      </c>
      <c r="E45431" t="s">
        <v>18</v>
      </c>
      <c r="F45431" t="s">
        <v>18</v>
      </c>
      <c r="G45431" t="s">
        <v>18</v>
      </c>
      <c r="H45431" t="s">
        <v>340</v>
      </c>
      <c r="I45431">
        <v>72700</v>
      </c>
      <c r="J45431">
        <v>-1</v>
      </c>
      <c r="K45431">
        <v>0</v>
      </c>
      <c r="L45431" t="s">
        <v>8</v>
      </c>
      <c r="M45431" t="s">
        <v>18</v>
      </c>
      <c r="N45431" t="s">
        <v>128</v>
      </c>
      <c r="O45431" s="3" t="s">
        <v>932</v>
      </c>
      <c r="P45431" s="10">
        <v>4.363425925925926E-3</v>
      </c>
      <c r="Q45431" s="12">
        <f t="shared" si="709"/>
        <v>377</v>
      </c>
    </row>
    <row r="45432" spans="1:17" x14ac:dyDescent="0.35">
      <c r="A45432">
        <v>47037785</v>
      </c>
      <c r="B45432">
        <v>57</v>
      </c>
      <c r="C45432" t="s">
        <v>5</v>
      </c>
      <c r="D45432" t="s">
        <v>15</v>
      </c>
      <c r="E45432" t="s">
        <v>18</v>
      </c>
      <c r="F45432" t="s">
        <v>19</v>
      </c>
      <c r="G45432" t="s">
        <v>18</v>
      </c>
      <c r="H45432" t="s">
        <v>341</v>
      </c>
      <c r="I45432">
        <v>73450</v>
      </c>
      <c r="J45432">
        <v>-1</v>
      </c>
      <c r="K45432">
        <v>0</v>
      </c>
      <c r="L45432" t="s">
        <v>8</v>
      </c>
      <c r="M45432" t="s">
        <v>18</v>
      </c>
      <c r="N45432" t="s">
        <v>128</v>
      </c>
      <c r="O45432" s="3" t="s">
        <v>446</v>
      </c>
      <c r="P45432" s="10">
        <v>4.2129629629629626E-3</v>
      </c>
      <c r="Q45432" s="12">
        <f t="shared" si="709"/>
        <v>364</v>
      </c>
    </row>
    <row r="45433" spans="1:17" x14ac:dyDescent="0.35">
      <c r="A45433">
        <v>40954651</v>
      </c>
      <c r="B45433">
        <v>34</v>
      </c>
      <c r="C45433" t="s">
        <v>13</v>
      </c>
      <c r="D45433" t="s">
        <v>15</v>
      </c>
      <c r="E45433" t="s">
        <v>18</v>
      </c>
      <c r="F45433" t="s">
        <v>19</v>
      </c>
      <c r="G45433" t="s">
        <v>18</v>
      </c>
      <c r="H45433" t="s">
        <v>340</v>
      </c>
      <c r="I45433">
        <v>63250</v>
      </c>
      <c r="J45433">
        <v>164</v>
      </c>
      <c r="K45433">
        <v>3</v>
      </c>
      <c r="L45433" t="s">
        <v>20</v>
      </c>
      <c r="M45433" t="s">
        <v>18</v>
      </c>
      <c r="N45433" t="s">
        <v>128</v>
      </c>
      <c r="O45433" s="3" t="s">
        <v>555</v>
      </c>
      <c r="P45433" s="10">
        <v>1.3657407407407409E-3</v>
      </c>
      <c r="Q45433" s="12">
        <f t="shared" si="709"/>
        <v>118</v>
      </c>
    </row>
    <row r="45434" spans="1:17" x14ac:dyDescent="0.35">
      <c r="A45434">
        <v>13571406</v>
      </c>
      <c r="B45434">
        <v>40</v>
      </c>
      <c r="C45434" t="s">
        <v>5</v>
      </c>
      <c r="D45434" t="s">
        <v>17</v>
      </c>
      <c r="E45434" t="s">
        <v>18</v>
      </c>
      <c r="F45434" t="s">
        <v>19</v>
      </c>
      <c r="G45434" t="s">
        <v>18</v>
      </c>
      <c r="H45434" t="s">
        <v>340</v>
      </c>
      <c r="I45434">
        <v>93550</v>
      </c>
      <c r="J45434">
        <v>-1</v>
      </c>
      <c r="K45434">
        <v>0</v>
      </c>
      <c r="L45434" t="s">
        <v>8</v>
      </c>
      <c r="M45434" t="s">
        <v>18</v>
      </c>
      <c r="N45434" t="s">
        <v>128</v>
      </c>
      <c r="O45434" s="3" t="s">
        <v>725</v>
      </c>
      <c r="P45434" s="10">
        <v>7.407407407407407E-4</v>
      </c>
      <c r="Q45434" s="12">
        <f t="shared" si="709"/>
        <v>64</v>
      </c>
    </row>
    <row r="45435" spans="1:17" x14ac:dyDescent="0.35">
      <c r="A45435">
        <v>62441469</v>
      </c>
      <c r="B45435">
        <v>57</v>
      </c>
      <c r="C45435" t="s">
        <v>13</v>
      </c>
      <c r="D45435" t="s">
        <v>15</v>
      </c>
      <c r="E45435" t="s">
        <v>18</v>
      </c>
      <c r="F45435" t="s">
        <v>18</v>
      </c>
      <c r="G45435" t="s">
        <v>18</v>
      </c>
      <c r="H45435" t="s">
        <v>340</v>
      </c>
      <c r="I45435">
        <v>188000</v>
      </c>
      <c r="J45435">
        <v>-1</v>
      </c>
      <c r="K45435">
        <v>0</v>
      </c>
      <c r="L45435" t="s">
        <v>8</v>
      </c>
      <c r="M45435" t="s">
        <v>18</v>
      </c>
      <c r="N45435" t="s">
        <v>128</v>
      </c>
      <c r="O45435" s="3" t="s">
        <v>1673</v>
      </c>
      <c r="P45435" s="10">
        <v>1.238425925925926E-2</v>
      </c>
      <c r="Q45435" s="12">
        <f t="shared" si="709"/>
        <v>1070</v>
      </c>
    </row>
    <row r="45436" spans="1:17" x14ac:dyDescent="0.35">
      <c r="A45436">
        <v>17143241</v>
      </c>
      <c r="B45436">
        <v>59</v>
      </c>
      <c r="C45436" t="s">
        <v>4</v>
      </c>
      <c r="D45436" t="s">
        <v>17</v>
      </c>
      <c r="E45436" t="s">
        <v>18</v>
      </c>
      <c r="F45436" t="s">
        <v>19</v>
      </c>
      <c r="G45436" t="s">
        <v>18</v>
      </c>
      <c r="H45436" t="s">
        <v>340</v>
      </c>
      <c r="I45436">
        <v>177600</v>
      </c>
      <c r="J45436">
        <v>123</v>
      </c>
      <c r="K45436">
        <v>7</v>
      </c>
      <c r="L45436" t="s">
        <v>21</v>
      </c>
      <c r="M45436" t="s">
        <v>18</v>
      </c>
      <c r="N45436" t="s">
        <v>128</v>
      </c>
      <c r="O45436" s="3" t="s">
        <v>809</v>
      </c>
      <c r="P45436" s="10">
        <v>7.9861111111111122E-3</v>
      </c>
      <c r="Q45436" s="12">
        <f t="shared" si="709"/>
        <v>690</v>
      </c>
    </row>
    <row r="45437" spans="1:17" x14ac:dyDescent="0.35">
      <c r="A45437">
        <v>24502590</v>
      </c>
      <c r="B45437">
        <v>56</v>
      </c>
      <c r="C45437" t="s">
        <v>1926</v>
      </c>
      <c r="D45437" t="s">
        <v>17</v>
      </c>
      <c r="E45437" t="s">
        <v>18</v>
      </c>
      <c r="F45437" t="s">
        <v>18</v>
      </c>
      <c r="G45437" t="s">
        <v>18</v>
      </c>
      <c r="H45437" t="s">
        <v>341</v>
      </c>
      <c r="I45437">
        <v>0</v>
      </c>
      <c r="J45437">
        <v>154</v>
      </c>
      <c r="K45437">
        <v>2</v>
      </c>
      <c r="L45437" t="s">
        <v>20</v>
      </c>
      <c r="M45437" t="s">
        <v>18</v>
      </c>
      <c r="N45437" t="s">
        <v>129</v>
      </c>
      <c r="O45437" s="3" t="s">
        <v>458</v>
      </c>
      <c r="P45437" s="10">
        <v>1.1574074074074073E-3</v>
      </c>
      <c r="Q45437" s="12">
        <f t="shared" si="709"/>
        <v>100</v>
      </c>
    </row>
    <row r="45438" spans="1:17" x14ac:dyDescent="0.35">
      <c r="A45438">
        <v>68050640</v>
      </c>
      <c r="B45438">
        <v>39</v>
      </c>
      <c r="C45438" t="s">
        <v>7</v>
      </c>
      <c r="D45438" t="s">
        <v>16</v>
      </c>
      <c r="E45438" t="s">
        <v>18</v>
      </c>
      <c r="F45438" t="s">
        <v>18</v>
      </c>
      <c r="G45438" t="s">
        <v>18</v>
      </c>
      <c r="H45438" t="s">
        <v>342</v>
      </c>
      <c r="I45438">
        <v>13350</v>
      </c>
      <c r="J45438">
        <v>-1</v>
      </c>
      <c r="K45438">
        <v>0</v>
      </c>
      <c r="L45438" t="s">
        <v>8</v>
      </c>
      <c r="M45438" t="s">
        <v>18</v>
      </c>
      <c r="N45438" t="s">
        <v>129</v>
      </c>
      <c r="O45438" s="3" t="s">
        <v>719</v>
      </c>
      <c r="P45438" s="10">
        <v>3.7268518518518514E-3</v>
      </c>
      <c r="Q45438" s="12">
        <f t="shared" si="709"/>
        <v>322</v>
      </c>
    </row>
    <row r="45439" spans="1:17" x14ac:dyDescent="0.35">
      <c r="A45439">
        <v>54258281</v>
      </c>
      <c r="B45439">
        <v>40</v>
      </c>
      <c r="C45439" t="s">
        <v>5</v>
      </c>
      <c r="D45439" t="s">
        <v>16</v>
      </c>
      <c r="E45439" t="s">
        <v>18</v>
      </c>
      <c r="F45439" t="s">
        <v>19</v>
      </c>
      <c r="G45439" t="s">
        <v>19</v>
      </c>
      <c r="H45439" t="s">
        <v>341</v>
      </c>
      <c r="I45439">
        <v>70550</v>
      </c>
      <c r="J45439">
        <v>-1</v>
      </c>
      <c r="K45439">
        <v>0</v>
      </c>
      <c r="L45439" t="s">
        <v>8</v>
      </c>
      <c r="M45439" t="s">
        <v>18</v>
      </c>
      <c r="N45439" t="s">
        <v>129</v>
      </c>
      <c r="O45439" s="3" t="s">
        <v>476</v>
      </c>
      <c r="P45439" s="10">
        <v>1.0763888888888889E-3</v>
      </c>
      <c r="Q45439" s="12">
        <f t="shared" si="709"/>
        <v>93</v>
      </c>
    </row>
    <row r="45440" spans="1:17" x14ac:dyDescent="0.35">
      <c r="A45440">
        <v>36207082</v>
      </c>
      <c r="B45440">
        <v>38</v>
      </c>
      <c r="C45440" t="s">
        <v>10</v>
      </c>
      <c r="D45440" t="s">
        <v>15</v>
      </c>
      <c r="E45440" t="s">
        <v>18</v>
      </c>
      <c r="F45440" t="s">
        <v>18</v>
      </c>
      <c r="G45440" t="s">
        <v>18</v>
      </c>
      <c r="H45440" t="s">
        <v>341</v>
      </c>
      <c r="I45440">
        <v>219600</v>
      </c>
      <c r="J45440">
        <v>110</v>
      </c>
      <c r="K45440">
        <v>2</v>
      </c>
      <c r="L45440" t="s">
        <v>20</v>
      </c>
      <c r="M45440" t="s">
        <v>18</v>
      </c>
      <c r="N45440" t="s">
        <v>129</v>
      </c>
      <c r="O45440" s="3" t="s">
        <v>686</v>
      </c>
      <c r="P45440" s="10">
        <v>2.6620370370370372E-4</v>
      </c>
      <c r="Q45440" s="12">
        <f t="shared" si="709"/>
        <v>23</v>
      </c>
    </row>
    <row r="45441" spans="1:17" x14ac:dyDescent="0.35">
      <c r="A45441">
        <v>29988611</v>
      </c>
      <c r="B45441">
        <v>40</v>
      </c>
      <c r="C45441" t="s">
        <v>5</v>
      </c>
      <c r="D45441" t="s">
        <v>17</v>
      </c>
      <c r="E45441" t="s">
        <v>18</v>
      </c>
      <c r="F45441" t="s">
        <v>19</v>
      </c>
      <c r="G45441" t="s">
        <v>18</v>
      </c>
      <c r="H45441" t="s">
        <v>341</v>
      </c>
      <c r="I45441">
        <v>283700</v>
      </c>
      <c r="J45441">
        <v>-1</v>
      </c>
      <c r="K45441">
        <v>0</v>
      </c>
      <c r="L45441" t="s">
        <v>8</v>
      </c>
      <c r="M45441" t="s">
        <v>18</v>
      </c>
      <c r="N45441" t="s">
        <v>129</v>
      </c>
      <c r="O45441" s="3" t="s">
        <v>832</v>
      </c>
      <c r="P45441" s="10">
        <v>9.7222222222222209E-4</v>
      </c>
      <c r="Q45441" s="12">
        <f t="shared" si="709"/>
        <v>84</v>
      </c>
    </row>
    <row r="45442" spans="1:17" x14ac:dyDescent="0.35">
      <c r="A45442">
        <v>32814439</v>
      </c>
      <c r="B45442">
        <v>31</v>
      </c>
      <c r="C45442" t="s">
        <v>1926</v>
      </c>
      <c r="D45442" t="s">
        <v>15</v>
      </c>
      <c r="E45442" t="s">
        <v>18</v>
      </c>
      <c r="F45442" t="s">
        <v>19</v>
      </c>
      <c r="G45442" t="s">
        <v>19</v>
      </c>
      <c r="H45442" t="s">
        <v>341</v>
      </c>
      <c r="I45442">
        <v>179200</v>
      </c>
      <c r="J45442">
        <v>-1</v>
      </c>
      <c r="K45442">
        <v>0</v>
      </c>
      <c r="L45442" t="s">
        <v>8</v>
      </c>
      <c r="M45442" t="s">
        <v>18</v>
      </c>
      <c r="N45442" t="s">
        <v>129</v>
      </c>
      <c r="O45442" s="3" t="s">
        <v>723</v>
      </c>
      <c r="P45442" s="10">
        <v>5.4050925925925924E-3</v>
      </c>
      <c r="Q45442" s="12">
        <f t="shared" ref="Q45442:Q45505" si="710">MINUTE(P45442)*60+SECOND(P45442)</f>
        <v>467</v>
      </c>
    </row>
    <row r="45443" spans="1:17" x14ac:dyDescent="0.35">
      <c r="A45443">
        <v>39685530</v>
      </c>
      <c r="B45443">
        <v>39</v>
      </c>
      <c r="C45443" t="s">
        <v>13</v>
      </c>
      <c r="D45443" t="s">
        <v>15</v>
      </c>
      <c r="E45443" t="s">
        <v>18</v>
      </c>
      <c r="F45443" t="s">
        <v>18</v>
      </c>
      <c r="G45443" t="s">
        <v>18</v>
      </c>
      <c r="H45443" t="s">
        <v>341</v>
      </c>
      <c r="I45443">
        <v>72200</v>
      </c>
      <c r="J45443">
        <v>117</v>
      </c>
      <c r="K45443">
        <v>8</v>
      </c>
      <c r="L45443" t="s">
        <v>22</v>
      </c>
      <c r="M45443" t="s">
        <v>18</v>
      </c>
      <c r="N45443" t="s">
        <v>130</v>
      </c>
      <c r="O45443" s="3" t="s">
        <v>458</v>
      </c>
      <c r="P45443" s="10">
        <v>1.1574074074074073E-3</v>
      </c>
      <c r="Q45443" s="12">
        <f t="shared" si="710"/>
        <v>100</v>
      </c>
    </row>
    <row r="45444" spans="1:17" x14ac:dyDescent="0.35">
      <c r="A45444">
        <v>10495453</v>
      </c>
      <c r="B45444">
        <v>30</v>
      </c>
      <c r="C45444" t="s">
        <v>10</v>
      </c>
      <c r="D45444" t="s">
        <v>16</v>
      </c>
      <c r="E45444" t="s">
        <v>18</v>
      </c>
      <c r="F45444" t="s">
        <v>19</v>
      </c>
      <c r="G45444" t="s">
        <v>18</v>
      </c>
      <c r="H45444" t="s">
        <v>341</v>
      </c>
      <c r="I45444">
        <v>5050</v>
      </c>
      <c r="J45444">
        <v>-1</v>
      </c>
      <c r="K45444">
        <v>0</v>
      </c>
      <c r="L45444" t="s">
        <v>8</v>
      </c>
      <c r="M45444" t="s">
        <v>18</v>
      </c>
      <c r="N45444" t="s">
        <v>130</v>
      </c>
      <c r="O45444" s="3" t="s">
        <v>472</v>
      </c>
      <c r="P45444" s="10">
        <v>9.8379629629629642E-4</v>
      </c>
      <c r="Q45444" s="12">
        <f t="shared" si="710"/>
        <v>85</v>
      </c>
    </row>
    <row r="45445" spans="1:17" x14ac:dyDescent="0.35">
      <c r="A45445">
        <v>64993848</v>
      </c>
      <c r="B45445">
        <v>51</v>
      </c>
      <c r="C45445" t="s">
        <v>5</v>
      </c>
      <c r="D45445" t="s">
        <v>15</v>
      </c>
      <c r="E45445" t="s">
        <v>18</v>
      </c>
      <c r="F45445" t="s">
        <v>18</v>
      </c>
      <c r="G45445" t="s">
        <v>18</v>
      </c>
      <c r="H45445" t="s">
        <v>341</v>
      </c>
      <c r="I45445">
        <v>443150</v>
      </c>
      <c r="J45445">
        <v>-1</v>
      </c>
      <c r="K45445">
        <v>0</v>
      </c>
      <c r="L45445" t="s">
        <v>8</v>
      </c>
      <c r="M45445" t="s">
        <v>18</v>
      </c>
      <c r="N45445" t="s">
        <v>130</v>
      </c>
      <c r="O45445" s="3" t="s">
        <v>785</v>
      </c>
      <c r="P45445" s="10">
        <v>5.0347222222222225E-3</v>
      </c>
      <c r="Q45445" s="12">
        <f t="shared" si="710"/>
        <v>435</v>
      </c>
    </row>
    <row r="45446" spans="1:17" x14ac:dyDescent="0.35">
      <c r="A45446">
        <v>12936718</v>
      </c>
      <c r="B45446">
        <v>32</v>
      </c>
      <c r="C45446" t="s">
        <v>5</v>
      </c>
      <c r="D45446" t="s">
        <v>15</v>
      </c>
      <c r="E45446" t="s">
        <v>18</v>
      </c>
      <c r="F45446" t="s">
        <v>18</v>
      </c>
      <c r="G45446" t="s">
        <v>18</v>
      </c>
      <c r="H45446" t="s">
        <v>341</v>
      </c>
      <c r="I45446">
        <v>55950</v>
      </c>
      <c r="J45446">
        <v>-1</v>
      </c>
      <c r="K45446">
        <v>0</v>
      </c>
      <c r="L45446" t="s">
        <v>8</v>
      </c>
      <c r="M45446" t="s">
        <v>18</v>
      </c>
      <c r="N45446" t="s">
        <v>130</v>
      </c>
      <c r="O45446" s="3" t="s">
        <v>673</v>
      </c>
      <c r="P45446" s="10">
        <v>4.2939814814814811E-3</v>
      </c>
      <c r="Q45446" s="12">
        <f t="shared" si="710"/>
        <v>371</v>
      </c>
    </row>
    <row r="45447" spans="1:17" x14ac:dyDescent="0.35">
      <c r="A45447">
        <v>78618942</v>
      </c>
      <c r="B45447">
        <v>30</v>
      </c>
      <c r="C45447" t="s">
        <v>11</v>
      </c>
      <c r="D45447" t="s">
        <v>16</v>
      </c>
      <c r="E45447" t="s">
        <v>18</v>
      </c>
      <c r="F45447" t="s">
        <v>18</v>
      </c>
      <c r="G45447" t="s">
        <v>18</v>
      </c>
      <c r="H45447" t="s">
        <v>340</v>
      </c>
      <c r="I45447">
        <v>9450</v>
      </c>
      <c r="J45447">
        <v>-1</v>
      </c>
      <c r="K45447">
        <v>0</v>
      </c>
      <c r="L45447" t="s">
        <v>8</v>
      </c>
      <c r="M45447" t="s">
        <v>18</v>
      </c>
      <c r="N45447" t="s">
        <v>130</v>
      </c>
      <c r="O45447" s="3" t="s">
        <v>356</v>
      </c>
      <c r="P45447" s="10">
        <v>8.2175925925925917E-4</v>
      </c>
      <c r="Q45447" s="12">
        <f t="shared" si="710"/>
        <v>71</v>
      </c>
    </row>
    <row r="45448" spans="1:17" x14ac:dyDescent="0.35">
      <c r="A45448">
        <v>28905134</v>
      </c>
      <c r="B45448">
        <v>57</v>
      </c>
      <c r="C45448" t="s">
        <v>12</v>
      </c>
      <c r="D45448" t="s">
        <v>17</v>
      </c>
      <c r="E45448" t="s">
        <v>18</v>
      </c>
      <c r="F45448" t="s">
        <v>18</v>
      </c>
      <c r="G45448" t="s">
        <v>18</v>
      </c>
      <c r="H45448" t="s">
        <v>341</v>
      </c>
      <c r="I45448">
        <v>150</v>
      </c>
      <c r="J45448">
        <v>-1</v>
      </c>
      <c r="K45448">
        <v>0</v>
      </c>
      <c r="L45448" t="s">
        <v>8</v>
      </c>
      <c r="M45448" t="s">
        <v>18</v>
      </c>
      <c r="N45448" t="s">
        <v>131</v>
      </c>
      <c r="O45448" s="3" t="s">
        <v>844</v>
      </c>
      <c r="P45448" s="10">
        <v>8.9120370370370362E-4</v>
      </c>
      <c r="Q45448" s="12">
        <f t="shared" si="710"/>
        <v>77</v>
      </c>
    </row>
    <row r="45449" spans="1:17" x14ac:dyDescent="0.35">
      <c r="A45449">
        <v>60967102</v>
      </c>
      <c r="B45449">
        <v>52</v>
      </c>
      <c r="C45449" t="s">
        <v>7</v>
      </c>
      <c r="D45449" t="s">
        <v>15</v>
      </c>
      <c r="E45449" t="s">
        <v>18</v>
      </c>
      <c r="F45449" t="s">
        <v>19</v>
      </c>
      <c r="G45449" t="s">
        <v>19</v>
      </c>
      <c r="H45449" t="s">
        <v>341</v>
      </c>
      <c r="I45449">
        <v>213450</v>
      </c>
      <c r="J45449">
        <v>-1</v>
      </c>
      <c r="K45449">
        <v>0</v>
      </c>
      <c r="L45449" t="s">
        <v>8</v>
      </c>
      <c r="M45449" t="s">
        <v>18</v>
      </c>
      <c r="N45449" t="s">
        <v>131</v>
      </c>
      <c r="O45449" s="3" t="s">
        <v>878</v>
      </c>
      <c r="P45449" s="10">
        <v>5.0925925925925921E-4</v>
      </c>
      <c r="Q45449" s="12">
        <f t="shared" si="710"/>
        <v>44</v>
      </c>
    </row>
    <row r="45450" spans="1:17" x14ac:dyDescent="0.35">
      <c r="A45450">
        <v>50499664</v>
      </c>
      <c r="B45450">
        <v>44</v>
      </c>
      <c r="C45450" t="s">
        <v>7</v>
      </c>
      <c r="D45450" t="s">
        <v>17</v>
      </c>
      <c r="E45450" t="s">
        <v>18</v>
      </c>
      <c r="F45450" t="s">
        <v>19</v>
      </c>
      <c r="G45450" t="s">
        <v>18</v>
      </c>
      <c r="H45450" t="s">
        <v>342</v>
      </c>
      <c r="I45450">
        <v>197650</v>
      </c>
      <c r="J45450">
        <v>-1</v>
      </c>
      <c r="K45450">
        <v>0</v>
      </c>
      <c r="L45450" t="s">
        <v>8</v>
      </c>
      <c r="M45450" t="s">
        <v>18</v>
      </c>
      <c r="N45450" t="s">
        <v>131</v>
      </c>
      <c r="O45450" s="3" t="s">
        <v>1182</v>
      </c>
      <c r="P45450" s="10">
        <v>7.6504629629629631E-3</v>
      </c>
      <c r="Q45450" s="12">
        <f t="shared" si="710"/>
        <v>661</v>
      </c>
    </row>
    <row r="45451" spans="1:17" x14ac:dyDescent="0.35">
      <c r="A45451">
        <v>45601729</v>
      </c>
      <c r="B45451">
        <v>44</v>
      </c>
      <c r="C45451" t="s">
        <v>4</v>
      </c>
      <c r="D45451" t="s">
        <v>17</v>
      </c>
      <c r="E45451" t="s">
        <v>18</v>
      </c>
      <c r="F45451" t="s">
        <v>19</v>
      </c>
      <c r="G45451" t="s">
        <v>18</v>
      </c>
      <c r="H45451" t="s">
        <v>340</v>
      </c>
      <c r="I45451">
        <v>314250</v>
      </c>
      <c r="J45451">
        <v>125</v>
      </c>
      <c r="K45451">
        <v>2</v>
      </c>
      <c r="L45451" t="s">
        <v>21</v>
      </c>
      <c r="M45451" t="s">
        <v>18</v>
      </c>
      <c r="N45451" t="s">
        <v>131</v>
      </c>
      <c r="O45451" s="3" t="s">
        <v>460</v>
      </c>
      <c r="P45451" s="10">
        <v>1.5740740740740741E-3</v>
      </c>
      <c r="Q45451" s="12">
        <f t="shared" si="710"/>
        <v>136</v>
      </c>
    </row>
    <row r="45452" spans="1:17" x14ac:dyDescent="0.35">
      <c r="A45452">
        <v>58117467</v>
      </c>
      <c r="B45452">
        <v>35</v>
      </c>
      <c r="C45452" t="s">
        <v>4</v>
      </c>
      <c r="D45452" t="s">
        <v>15</v>
      </c>
      <c r="E45452" t="s">
        <v>18</v>
      </c>
      <c r="F45452" t="s">
        <v>19</v>
      </c>
      <c r="G45452" t="s">
        <v>19</v>
      </c>
      <c r="H45452" t="s">
        <v>340</v>
      </c>
      <c r="I45452">
        <v>32800</v>
      </c>
      <c r="J45452">
        <v>-1</v>
      </c>
      <c r="K45452">
        <v>0</v>
      </c>
      <c r="L45452" t="s">
        <v>8</v>
      </c>
      <c r="M45452" t="s">
        <v>18</v>
      </c>
      <c r="N45452" t="s">
        <v>132</v>
      </c>
      <c r="O45452" s="3" t="s">
        <v>572</v>
      </c>
      <c r="P45452" s="10">
        <v>9.6064814814814808E-4</v>
      </c>
      <c r="Q45452" s="12">
        <f t="shared" si="710"/>
        <v>83</v>
      </c>
    </row>
    <row r="45453" spans="1:17" x14ac:dyDescent="0.35">
      <c r="A45453">
        <v>19644426</v>
      </c>
      <c r="B45453">
        <v>33</v>
      </c>
      <c r="C45453" t="s">
        <v>7</v>
      </c>
      <c r="D45453" t="s">
        <v>15</v>
      </c>
      <c r="E45453" t="s">
        <v>18</v>
      </c>
      <c r="F45453" t="s">
        <v>19</v>
      </c>
      <c r="G45453" t="s">
        <v>19</v>
      </c>
      <c r="H45453" t="s">
        <v>8</v>
      </c>
      <c r="I45453">
        <v>34750</v>
      </c>
      <c r="J45453">
        <v>-1</v>
      </c>
      <c r="K45453">
        <v>0</v>
      </c>
      <c r="L45453" t="s">
        <v>8</v>
      </c>
      <c r="M45453" t="s">
        <v>18</v>
      </c>
      <c r="N45453" t="s">
        <v>132</v>
      </c>
      <c r="O45453" s="3" t="s">
        <v>583</v>
      </c>
      <c r="P45453" s="10">
        <v>1.712962962962963E-3</v>
      </c>
      <c r="Q45453" s="12">
        <f t="shared" si="710"/>
        <v>148</v>
      </c>
    </row>
    <row r="45454" spans="1:17" x14ac:dyDescent="0.35">
      <c r="A45454">
        <v>84913893</v>
      </c>
      <c r="B45454">
        <v>40</v>
      </c>
      <c r="C45454" t="s">
        <v>6</v>
      </c>
      <c r="D45454" t="s">
        <v>15</v>
      </c>
      <c r="E45454" t="s">
        <v>18</v>
      </c>
      <c r="F45454" t="s">
        <v>18</v>
      </c>
      <c r="G45454" t="s">
        <v>18</v>
      </c>
      <c r="H45454" t="s">
        <v>340</v>
      </c>
      <c r="I45454">
        <v>43250</v>
      </c>
      <c r="J45454">
        <v>-1</v>
      </c>
      <c r="K45454">
        <v>0</v>
      </c>
      <c r="L45454" t="s">
        <v>8</v>
      </c>
      <c r="M45454" t="s">
        <v>18</v>
      </c>
      <c r="N45454" t="s">
        <v>132</v>
      </c>
      <c r="O45454" s="3" t="s">
        <v>648</v>
      </c>
      <c r="P45454" s="10">
        <v>1.9675925925925928E-3</v>
      </c>
      <c r="Q45454" s="12">
        <f t="shared" si="710"/>
        <v>170</v>
      </c>
    </row>
    <row r="45455" spans="1:17" x14ac:dyDescent="0.35">
      <c r="A45455">
        <v>49017159</v>
      </c>
      <c r="B45455">
        <v>35</v>
      </c>
      <c r="C45455" t="s">
        <v>4</v>
      </c>
      <c r="D45455" t="s">
        <v>15</v>
      </c>
      <c r="E45455" t="s">
        <v>19</v>
      </c>
      <c r="F45455" t="s">
        <v>19</v>
      </c>
      <c r="G45455" t="s">
        <v>19</v>
      </c>
      <c r="H45455" t="s">
        <v>340</v>
      </c>
      <c r="I45455">
        <v>0</v>
      </c>
      <c r="J45455">
        <v>-1</v>
      </c>
      <c r="K45455">
        <v>0</v>
      </c>
      <c r="L45455" t="s">
        <v>8</v>
      </c>
      <c r="M45455" t="s">
        <v>18</v>
      </c>
      <c r="N45455" t="s">
        <v>132</v>
      </c>
      <c r="O45455" s="3" t="s">
        <v>752</v>
      </c>
      <c r="P45455" s="10">
        <v>8.1018518518518516E-4</v>
      </c>
      <c r="Q45455" s="12">
        <f t="shared" si="710"/>
        <v>70</v>
      </c>
    </row>
    <row r="45456" spans="1:17" x14ac:dyDescent="0.35">
      <c r="A45456">
        <v>82909518</v>
      </c>
      <c r="B45456">
        <v>35</v>
      </c>
      <c r="C45456" t="s">
        <v>6</v>
      </c>
      <c r="D45456" t="s">
        <v>15</v>
      </c>
      <c r="E45456" t="s">
        <v>18</v>
      </c>
      <c r="F45456" t="s">
        <v>19</v>
      </c>
      <c r="G45456" t="s">
        <v>18</v>
      </c>
      <c r="H45456" t="s">
        <v>340</v>
      </c>
      <c r="I45456">
        <v>-1550</v>
      </c>
      <c r="J45456">
        <v>-1</v>
      </c>
      <c r="K45456">
        <v>0</v>
      </c>
      <c r="L45456" t="s">
        <v>8</v>
      </c>
      <c r="M45456" t="s">
        <v>18</v>
      </c>
      <c r="N45456" t="s">
        <v>132</v>
      </c>
      <c r="O45456" s="3" t="s">
        <v>767</v>
      </c>
      <c r="P45456" s="10">
        <v>1.9791666666666668E-3</v>
      </c>
      <c r="Q45456" s="12">
        <f t="shared" si="710"/>
        <v>171</v>
      </c>
    </row>
    <row r="45457" spans="1:17" x14ac:dyDescent="0.35">
      <c r="A45457">
        <v>26344329</v>
      </c>
      <c r="B45457">
        <v>53</v>
      </c>
      <c r="C45457" t="s">
        <v>4</v>
      </c>
      <c r="D45457" t="s">
        <v>15</v>
      </c>
      <c r="E45457" t="s">
        <v>18</v>
      </c>
      <c r="F45457" t="s">
        <v>18</v>
      </c>
      <c r="G45457" t="s">
        <v>18</v>
      </c>
      <c r="H45457" t="s">
        <v>341</v>
      </c>
      <c r="I45457">
        <v>134650</v>
      </c>
      <c r="J45457">
        <v>-1</v>
      </c>
      <c r="K45457">
        <v>0</v>
      </c>
      <c r="L45457" t="s">
        <v>8</v>
      </c>
      <c r="M45457" t="s">
        <v>18</v>
      </c>
      <c r="N45457" t="s">
        <v>132</v>
      </c>
      <c r="O45457" s="3" t="s">
        <v>501</v>
      </c>
      <c r="P45457" s="10">
        <v>1.6203703703703703E-3</v>
      </c>
      <c r="Q45457" s="12">
        <f t="shared" si="710"/>
        <v>140</v>
      </c>
    </row>
    <row r="45458" spans="1:17" x14ac:dyDescent="0.35">
      <c r="A45458">
        <v>38942341</v>
      </c>
      <c r="B45458">
        <v>31</v>
      </c>
      <c r="C45458" t="s">
        <v>4</v>
      </c>
      <c r="D45458" t="s">
        <v>15</v>
      </c>
      <c r="E45458" t="s">
        <v>18</v>
      </c>
      <c r="F45458" t="s">
        <v>18</v>
      </c>
      <c r="G45458" t="s">
        <v>18</v>
      </c>
      <c r="H45458" t="s">
        <v>8</v>
      </c>
      <c r="I45458">
        <v>206150</v>
      </c>
      <c r="J45458">
        <v>-1</v>
      </c>
      <c r="K45458">
        <v>0</v>
      </c>
      <c r="L45458" t="s">
        <v>8</v>
      </c>
      <c r="M45458" t="s">
        <v>18</v>
      </c>
      <c r="N45458" t="s">
        <v>132</v>
      </c>
      <c r="O45458" s="3" t="s">
        <v>909</v>
      </c>
      <c r="P45458" s="10">
        <v>6.7592592592592591E-3</v>
      </c>
      <c r="Q45458" s="12">
        <f t="shared" si="710"/>
        <v>584</v>
      </c>
    </row>
    <row r="45459" spans="1:17" x14ac:dyDescent="0.35">
      <c r="A45459">
        <v>54648740</v>
      </c>
      <c r="B45459">
        <v>52</v>
      </c>
      <c r="C45459" t="s">
        <v>1926</v>
      </c>
      <c r="D45459" t="s">
        <v>15</v>
      </c>
      <c r="E45459" t="s">
        <v>18</v>
      </c>
      <c r="F45459" t="s">
        <v>18</v>
      </c>
      <c r="G45459" t="s">
        <v>18</v>
      </c>
      <c r="H45459" t="s">
        <v>341</v>
      </c>
      <c r="I45459">
        <v>224650</v>
      </c>
      <c r="J45459">
        <v>-1</v>
      </c>
      <c r="K45459">
        <v>0</v>
      </c>
      <c r="L45459" t="s">
        <v>8</v>
      </c>
      <c r="M45459" t="s">
        <v>18</v>
      </c>
      <c r="N45459" t="s">
        <v>132</v>
      </c>
      <c r="O45459" s="3" t="s">
        <v>683</v>
      </c>
      <c r="P45459" s="10">
        <v>3.1018518518518522E-3</v>
      </c>
      <c r="Q45459" s="12">
        <f t="shared" si="710"/>
        <v>268</v>
      </c>
    </row>
    <row r="45460" spans="1:17" x14ac:dyDescent="0.35">
      <c r="A45460">
        <v>42232377</v>
      </c>
      <c r="B45460">
        <v>37</v>
      </c>
      <c r="C45460" t="s">
        <v>7</v>
      </c>
      <c r="D45460" t="s">
        <v>15</v>
      </c>
      <c r="E45460" t="s">
        <v>18</v>
      </c>
      <c r="F45460" t="s">
        <v>19</v>
      </c>
      <c r="G45460" t="s">
        <v>18</v>
      </c>
      <c r="H45460" t="s">
        <v>342</v>
      </c>
      <c r="I45460">
        <v>66100</v>
      </c>
      <c r="J45460">
        <v>185</v>
      </c>
      <c r="K45460">
        <v>1</v>
      </c>
      <c r="L45460" t="s">
        <v>21</v>
      </c>
      <c r="M45460" t="s">
        <v>18</v>
      </c>
      <c r="N45460" t="s">
        <v>132</v>
      </c>
      <c r="O45460" s="3" t="s">
        <v>876</v>
      </c>
      <c r="P45460" s="10">
        <v>1.6203703703703703E-4</v>
      </c>
      <c r="Q45460" s="12">
        <f t="shared" si="710"/>
        <v>14</v>
      </c>
    </row>
    <row r="45461" spans="1:17" x14ac:dyDescent="0.35">
      <c r="A45461">
        <v>43966216</v>
      </c>
      <c r="B45461">
        <v>51</v>
      </c>
      <c r="C45461" t="s">
        <v>11</v>
      </c>
      <c r="D45461" t="s">
        <v>15</v>
      </c>
      <c r="E45461" t="s">
        <v>18</v>
      </c>
      <c r="F45461" t="s">
        <v>18</v>
      </c>
      <c r="G45461" t="s">
        <v>18</v>
      </c>
      <c r="H45461" t="s">
        <v>340</v>
      </c>
      <c r="I45461">
        <v>111750</v>
      </c>
      <c r="J45461">
        <v>-1</v>
      </c>
      <c r="K45461">
        <v>0</v>
      </c>
      <c r="L45461" t="s">
        <v>8</v>
      </c>
      <c r="M45461" t="s">
        <v>18</v>
      </c>
      <c r="N45461" t="s">
        <v>132</v>
      </c>
      <c r="O45461" s="3" t="s">
        <v>899</v>
      </c>
      <c r="P45461" s="10">
        <v>9.2592592592592588E-5</v>
      </c>
      <c r="Q45461" s="12">
        <f t="shared" si="710"/>
        <v>8</v>
      </c>
    </row>
    <row r="45462" spans="1:17" x14ac:dyDescent="0.35">
      <c r="A45462">
        <v>89033970</v>
      </c>
      <c r="B45462">
        <v>27</v>
      </c>
      <c r="C45462" t="s">
        <v>10</v>
      </c>
      <c r="D45462" t="s">
        <v>16</v>
      </c>
      <c r="E45462" t="s">
        <v>18</v>
      </c>
      <c r="F45462" t="s">
        <v>18</v>
      </c>
      <c r="G45462" t="s">
        <v>18</v>
      </c>
      <c r="H45462" t="s">
        <v>341</v>
      </c>
      <c r="I45462">
        <v>-11600</v>
      </c>
      <c r="J45462">
        <v>-1</v>
      </c>
      <c r="K45462">
        <v>0</v>
      </c>
      <c r="L45462" t="s">
        <v>8</v>
      </c>
      <c r="M45462" t="s">
        <v>18</v>
      </c>
      <c r="N45462" t="s">
        <v>145</v>
      </c>
      <c r="O45462" s="3" t="s">
        <v>702</v>
      </c>
      <c r="P45462" s="10">
        <v>3.2986111111111111E-3</v>
      </c>
      <c r="Q45462" s="12">
        <f t="shared" si="710"/>
        <v>285</v>
      </c>
    </row>
    <row r="45463" spans="1:17" x14ac:dyDescent="0.35">
      <c r="A45463">
        <v>76574897</v>
      </c>
      <c r="B45463">
        <v>52</v>
      </c>
      <c r="C45463" t="s">
        <v>5</v>
      </c>
      <c r="D45463" t="s">
        <v>15</v>
      </c>
      <c r="E45463" t="s">
        <v>18</v>
      </c>
      <c r="F45463" t="s">
        <v>19</v>
      </c>
      <c r="G45463" t="s">
        <v>18</v>
      </c>
      <c r="H45463" t="s">
        <v>8</v>
      </c>
      <c r="I45463">
        <v>18500</v>
      </c>
      <c r="J45463">
        <v>197</v>
      </c>
      <c r="K45463">
        <v>2</v>
      </c>
      <c r="L45463" t="s">
        <v>20</v>
      </c>
      <c r="M45463" t="s">
        <v>18</v>
      </c>
      <c r="N45463" t="s">
        <v>145</v>
      </c>
      <c r="O45463" s="3" t="s">
        <v>441</v>
      </c>
      <c r="P45463" s="10">
        <v>1.6666666666666668E-3</v>
      </c>
      <c r="Q45463" s="12">
        <f t="shared" si="710"/>
        <v>144</v>
      </c>
    </row>
    <row r="45464" spans="1:17" x14ac:dyDescent="0.35">
      <c r="A45464">
        <v>77218242</v>
      </c>
      <c r="B45464">
        <v>26</v>
      </c>
      <c r="C45464" t="s">
        <v>12</v>
      </c>
      <c r="D45464" t="s">
        <v>16</v>
      </c>
      <c r="E45464" t="s">
        <v>18</v>
      </c>
      <c r="F45464" t="s">
        <v>18</v>
      </c>
      <c r="G45464" t="s">
        <v>18</v>
      </c>
      <c r="H45464" t="s">
        <v>341</v>
      </c>
      <c r="I45464">
        <v>17000</v>
      </c>
      <c r="J45464">
        <v>-1</v>
      </c>
      <c r="K45464">
        <v>0</v>
      </c>
      <c r="L45464" t="s">
        <v>8</v>
      </c>
      <c r="M45464" t="s">
        <v>18</v>
      </c>
      <c r="N45464" t="s">
        <v>145</v>
      </c>
      <c r="O45464" s="3" t="s">
        <v>477</v>
      </c>
      <c r="P45464" s="10">
        <v>1.4814814814814814E-3</v>
      </c>
      <c r="Q45464" s="12">
        <f t="shared" si="710"/>
        <v>128</v>
      </c>
    </row>
    <row r="45465" spans="1:17" x14ac:dyDescent="0.35">
      <c r="A45465">
        <v>43918899</v>
      </c>
      <c r="B45465">
        <v>45</v>
      </c>
      <c r="C45465" t="s">
        <v>7</v>
      </c>
      <c r="D45465" t="s">
        <v>15</v>
      </c>
      <c r="E45465" t="s">
        <v>18</v>
      </c>
      <c r="F45465" t="s">
        <v>19</v>
      </c>
      <c r="G45465" t="s">
        <v>18</v>
      </c>
      <c r="H45465" t="s">
        <v>342</v>
      </c>
      <c r="I45465">
        <v>15000</v>
      </c>
      <c r="J45465">
        <v>261</v>
      </c>
      <c r="K45465">
        <v>3</v>
      </c>
      <c r="L45465" t="s">
        <v>20</v>
      </c>
      <c r="M45465" t="s">
        <v>18</v>
      </c>
      <c r="N45465" t="s">
        <v>146</v>
      </c>
      <c r="O45465" s="3" t="s">
        <v>430</v>
      </c>
      <c r="P45465" s="10">
        <v>2.3495370370370371E-3</v>
      </c>
      <c r="Q45465" s="12">
        <f t="shared" si="710"/>
        <v>203</v>
      </c>
    </row>
    <row r="45466" spans="1:17" x14ac:dyDescent="0.35">
      <c r="A45466">
        <v>18683751</v>
      </c>
      <c r="B45466">
        <v>32</v>
      </c>
      <c r="C45466" t="s">
        <v>5</v>
      </c>
      <c r="D45466" t="s">
        <v>16</v>
      </c>
      <c r="E45466" t="s">
        <v>18</v>
      </c>
      <c r="F45466" t="s">
        <v>18</v>
      </c>
      <c r="G45466" t="s">
        <v>19</v>
      </c>
      <c r="H45466" t="s">
        <v>340</v>
      </c>
      <c r="I45466">
        <v>28450</v>
      </c>
      <c r="J45466">
        <v>-1</v>
      </c>
      <c r="K45466">
        <v>0</v>
      </c>
      <c r="L45466" t="s">
        <v>8</v>
      </c>
      <c r="M45466" t="s">
        <v>18</v>
      </c>
      <c r="N45466" t="s">
        <v>146</v>
      </c>
      <c r="O45466" s="3" t="s">
        <v>372</v>
      </c>
      <c r="P45466" s="10">
        <v>4.0277777777777777E-3</v>
      </c>
      <c r="Q45466" s="12">
        <f t="shared" si="710"/>
        <v>348</v>
      </c>
    </row>
    <row r="45467" spans="1:17" x14ac:dyDescent="0.35">
      <c r="A45467">
        <v>73212109</v>
      </c>
      <c r="B45467">
        <v>40</v>
      </c>
      <c r="C45467" t="s">
        <v>7</v>
      </c>
      <c r="D45467" t="s">
        <v>17</v>
      </c>
      <c r="E45467" t="s">
        <v>18</v>
      </c>
      <c r="F45467" t="s">
        <v>19</v>
      </c>
      <c r="G45467" t="s">
        <v>18</v>
      </c>
      <c r="H45467" t="s">
        <v>342</v>
      </c>
      <c r="I45467">
        <v>208400</v>
      </c>
      <c r="J45467">
        <v>223</v>
      </c>
      <c r="K45467">
        <v>3</v>
      </c>
      <c r="L45467" t="s">
        <v>20</v>
      </c>
      <c r="M45467" t="s">
        <v>18</v>
      </c>
      <c r="N45467" t="s">
        <v>146</v>
      </c>
      <c r="O45467" s="3" t="s">
        <v>401</v>
      </c>
      <c r="P45467" s="10">
        <v>1.0532407407407407E-3</v>
      </c>
      <c r="Q45467" s="12">
        <f t="shared" si="710"/>
        <v>91</v>
      </c>
    </row>
    <row r="45468" spans="1:17" x14ac:dyDescent="0.35">
      <c r="A45468">
        <v>65550057</v>
      </c>
      <c r="B45468">
        <v>31</v>
      </c>
      <c r="C45468" t="s">
        <v>5</v>
      </c>
      <c r="D45468" t="s">
        <v>17</v>
      </c>
      <c r="E45468" t="s">
        <v>18</v>
      </c>
      <c r="F45468" t="s">
        <v>18</v>
      </c>
      <c r="G45468" t="s">
        <v>18</v>
      </c>
      <c r="H45468" t="s">
        <v>341</v>
      </c>
      <c r="I45468">
        <v>0</v>
      </c>
      <c r="J45468">
        <v>164</v>
      </c>
      <c r="K45468">
        <v>4</v>
      </c>
      <c r="L45468" t="s">
        <v>21</v>
      </c>
      <c r="M45468" t="s">
        <v>18</v>
      </c>
      <c r="N45468" t="s">
        <v>146</v>
      </c>
      <c r="O45468" s="3" t="s">
        <v>397</v>
      </c>
      <c r="P45468" s="10">
        <v>1.5972222222222221E-3</v>
      </c>
      <c r="Q45468" s="12">
        <f t="shared" si="710"/>
        <v>138</v>
      </c>
    </row>
    <row r="45469" spans="1:17" x14ac:dyDescent="0.35">
      <c r="A45469">
        <v>66235618</v>
      </c>
      <c r="B45469">
        <v>55</v>
      </c>
      <c r="C45469" t="s">
        <v>5</v>
      </c>
      <c r="D45469" t="s">
        <v>15</v>
      </c>
      <c r="E45469" t="s">
        <v>18</v>
      </c>
      <c r="F45469" t="s">
        <v>19</v>
      </c>
      <c r="G45469" t="s">
        <v>18</v>
      </c>
      <c r="H45469" t="s">
        <v>8</v>
      </c>
      <c r="I45469">
        <v>42550</v>
      </c>
      <c r="J45469">
        <v>270</v>
      </c>
      <c r="K45469">
        <v>2</v>
      </c>
      <c r="L45469" t="s">
        <v>20</v>
      </c>
      <c r="M45469" t="s">
        <v>18</v>
      </c>
      <c r="N45469" t="s">
        <v>147</v>
      </c>
      <c r="O45469" s="3" t="s">
        <v>397</v>
      </c>
      <c r="P45469" s="10">
        <v>1.5972222222222221E-3</v>
      </c>
      <c r="Q45469" s="12">
        <f t="shared" si="710"/>
        <v>138</v>
      </c>
    </row>
    <row r="45470" spans="1:17" x14ac:dyDescent="0.35">
      <c r="A45470">
        <v>57129666</v>
      </c>
      <c r="B45470">
        <v>35</v>
      </c>
      <c r="C45470" t="s">
        <v>12</v>
      </c>
      <c r="D45470" t="s">
        <v>15</v>
      </c>
      <c r="E45470" t="s">
        <v>18</v>
      </c>
      <c r="F45470" t="s">
        <v>18</v>
      </c>
      <c r="G45470" t="s">
        <v>18</v>
      </c>
      <c r="H45470" t="s">
        <v>341</v>
      </c>
      <c r="I45470">
        <v>16500</v>
      </c>
      <c r="J45470">
        <v>-1</v>
      </c>
      <c r="K45470">
        <v>0</v>
      </c>
      <c r="L45470" t="s">
        <v>8</v>
      </c>
      <c r="M45470" t="s">
        <v>18</v>
      </c>
      <c r="N45470" t="s">
        <v>147</v>
      </c>
      <c r="O45470" s="3" t="s">
        <v>1345</v>
      </c>
      <c r="P45470" s="10">
        <v>7.4652777777777781E-3</v>
      </c>
      <c r="Q45470" s="12">
        <f t="shared" si="710"/>
        <v>645</v>
      </c>
    </row>
    <row r="45471" spans="1:17" x14ac:dyDescent="0.35">
      <c r="A45471">
        <v>62951436</v>
      </c>
      <c r="B45471">
        <v>47</v>
      </c>
      <c r="C45471" t="s">
        <v>1926</v>
      </c>
      <c r="D45471" t="s">
        <v>16</v>
      </c>
      <c r="E45471" t="s">
        <v>18</v>
      </c>
      <c r="F45471" t="s">
        <v>18</v>
      </c>
      <c r="G45471" t="s">
        <v>18</v>
      </c>
      <c r="H45471" t="s">
        <v>341</v>
      </c>
      <c r="I45471">
        <v>750</v>
      </c>
      <c r="J45471">
        <v>266</v>
      </c>
      <c r="K45471">
        <v>4</v>
      </c>
      <c r="L45471" t="s">
        <v>20</v>
      </c>
      <c r="M45471" t="s">
        <v>18</v>
      </c>
      <c r="N45471" t="s">
        <v>148</v>
      </c>
      <c r="O45471" s="3" t="s">
        <v>356</v>
      </c>
      <c r="P45471" s="10">
        <v>8.2175925925925917E-4</v>
      </c>
      <c r="Q45471" s="12">
        <f t="shared" si="710"/>
        <v>71</v>
      </c>
    </row>
    <row r="45472" spans="1:17" x14ac:dyDescent="0.35">
      <c r="A45472">
        <v>81885120</v>
      </c>
      <c r="B45472">
        <v>29</v>
      </c>
      <c r="C45472" t="s">
        <v>4</v>
      </c>
      <c r="D45472" t="s">
        <v>16</v>
      </c>
      <c r="E45472" t="s">
        <v>18</v>
      </c>
      <c r="F45472" t="s">
        <v>18</v>
      </c>
      <c r="G45472" t="s">
        <v>18</v>
      </c>
      <c r="H45472" t="s">
        <v>340</v>
      </c>
      <c r="I45472">
        <v>32100</v>
      </c>
      <c r="J45472">
        <v>-1</v>
      </c>
      <c r="K45472">
        <v>0</v>
      </c>
      <c r="L45472" t="s">
        <v>8</v>
      </c>
      <c r="M45472" t="s">
        <v>18</v>
      </c>
      <c r="N45472" t="s">
        <v>148</v>
      </c>
      <c r="O45472" s="3" t="s">
        <v>561</v>
      </c>
      <c r="P45472" s="10">
        <v>1.8055555555555557E-3</v>
      </c>
      <c r="Q45472" s="12">
        <f t="shared" si="710"/>
        <v>156</v>
      </c>
    </row>
    <row r="45473" spans="1:17" x14ac:dyDescent="0.35">
      <c r="A45473">
        <v>12371858</v>
      </c>
      <c r="B45473">
        <v>39</v>
      </c>
      <c r="C45473" t="s">
        <v>4</v>
      </c>
      <c r="D45473" t="s">
        <v>15</v>
      </c>
      <c r="E45473" t="s">
        <v>18</v>
      </c>
      <c r="F45473" t="s">
        <v>18</v>
      </c>
      <c r="G45473" t="s">
        <v>18</v>
      </c>
      <c r="H45473" t="s">
        <v>8</v>
      </c>
      <c r="I45473">
        <v>62650</v>
      </c>
      <c r="J45473">
        <v>-1</v>
      </c>
      <c r="K45473">
        <v>0</v>
      </c>
      <c r="L45473" t="s">
        <v>8</v>
      </c>
      <c r="M45473" t="s">
        <v>18</v>
      </c>
      <c r="N45473" t="s">
        <v>148</v>
      </c>
      <c r="O45473" s="3" t="s">
        <v>666</v>
      </c>
      <c r="P45473" s="10">
        <v>3.9004629629629632E-3</v>
      </c>
      <c r="Q45473" s="12">
        <f t="shared" si="710"/>
        <v>337</v>
      </c>
    </row>
    <row r="45474" spans="1:17" x14ac:dyDescent="0.35">
      <c r="A45474">
        <v>71004175</v>
      </c>
      <c r="B45474">
        <v>29</v>
      </c>
      <c r="C45474" t="s">
        <v>14</v>
      </c>
      <c r="D45474" t="s">
        <v>16</v>
      </c>
      <c r="E45474" t="s">
        <v>18</v>
      </c>
      <c r="F45474" t="s">
        <v>18</v>
      </c>
      <c r="G45474" t="s">
        <v>18</v>
      </c>
      <c r="H45474" t="s">
        <v>340</v>
      </c>
      <c r="I45474">
        <v>12300</v>
      </c>
      <c r="J45474">
        <v>-1</v>
      </c>
      <c r="K45474">
        <v>0</v>
      </c>
      <c r="L45474" t="s">
        <v>8</v>
      </c>
      <c r="M45474" t="s">
        <v>18</v>
      </c>
      <c r="N45474" t="s">
        <v>149</v>
      </c>
      <c r="O45474" s="3" t="s">
        <v>672</v>
      </c>
      <c r="P45474" s="10">
        <v>3.1134259259259257E-3</v>
      </c>
      <c r="Q45474" s="12">
        <f t="shared" si="710"/>
        <v>269</v>
      </c>
    </row>
    <row r="45475" spans="1:17" x14ac:dyDescent="0.35">
      <c r="A45475">
        <v>37319809</v>
      </c>
      <c r="B45475">
        <v>36</v>
      </c>
      <c r="C45475" t="s">
        <v>5</v>
      </c>
      <c r="D45475" t="s">
        <v>16</v>
      </c>
      <c r="E45475" t="s">
        <v>18</v>
      </c>
      <c r="F45475" t="s">
        <v>19</v>
      </c>
      <c r="G45475" t="s">
        <v>18</v>
      </c>
      <c r="H45475" t="s">
        <v>341</v>
      </c>
      <c r="I45475">
        <v>92750</v>
      </c>
      <c r="J45475">
        <v>273</v>
      </c>
      <c r="K45475">
        <v>1</v>
      </c>
      <c r="L45475" t="s">
        <v>20</v>
      </c>
      <c r="M45475" t="s">
        <v>18</v>
      </c>
      <c r="N45475" t="s">
        <v>150</v>
      </c>
      <c r="O45475" s="3" t="s">
        <v>558</v>
      </c>
      <c r="P45475" s="10">
        <v>8.6805555555555551E-4</v>
      </c>
      <c r="Q45475" s="12">
        <f t="shared" si="710"/>
        <v>75</v>
      </c>
    </row>
    <row r="45476" spans="1:17" x14ac:dyDescent="0.35">
      <c r="A45476">
        <v>53587313</v>
      </c>
      <c r="B45476">
        <v>46</v>
      </c>
      <c r="C45476" t="s">
        <v>7</v>
      </c>
      <c r="D45476" t="s">
        <v>15</v>
      </c>
      <c r="E45476" t="s">
        <v>18</v>
      </c>
      <c r="F45476" t="s">
        <v>19</v>
      </c>
      <c r="G45476" t="s">
        <v>19</v>
      </c>
      <c r="H45476" t="s">
        <v>341</v>
      </c>
      <c r="I45476">
        <v>17250</v>
      </c>
      <c r="J45476">
        <v>259</v>
      </c>
      <c r="K45476">
        <v>3</v>
      </c>
      <c r="L45476" t="s">
        <v>21</v>
      </c>
      <c r="M45476" t="s">
        <v>18</v>
      </c>
      <c r="N45476" t="s">
        <v>150</v>
      </c>
      <c r="O45476" s="3" t="s">
        <v>921</v>
      </c>
      <c r="P45476" s="10">
        <v>9.9537037037037042E-4</v>
      </c>
      <c r="Q45476" s="12">
        <f t="shared" si="710"/>
        <v>86</v>
      </c>
    </row>
    <row r="45477" spans="1:17" x14ac:dyDescent="0.35">
      <c r="A45477">
        <v>50171285</v>
      </c>
      <c r="B45477">
        <v>43</v>
      </c>
      <c r="C45477" t="s">
        <v>12</v>
      </c>
      <c r="D45477" t="s">
        <v>15</v>
      </c>
      <c r="E45477" t="s">
        <v>18</v>
      </c>
      <c r="F45477" t="s">
        <v>18</v>
      </c>
      <c r="G45477" t="s">
        <v>18</v>
      </c>
      <c r="H45477" t="s">
        <v>341</v>
      </c>
      <c r="I45477">
        <v>27650</v>
      </c>
      <c r="J45477">
        <v>-1</v>
      </c>
      <c r="K45477">
        <v>0</v>
      </c>
      <c r="L45477" t="s">
        <v>8</v>
      </c>
      <c r="M45477" t="s">
        <v>18</v>
      </c>
      <c r="N45477" t="s">
        <v>150</v>
      </c>
      <c r="O45477" s="3" t="s">
        <v>459</v>
      </c>
      <c r="P45477" s="10">
        <v>1.4467592592592594E-3</v>
      </c>
      <c r="Q45477" s="12">
        <f t="shared" si="710"/>
        <v>125</v>
      </c>
    </row>
    <row r="45478" spans="1:17" x14ac:dyDescent="0.35">
      <c r="A45478">
        <v>12132457</v>
      </c>
      <c r="B45478">
        <v>35</v>
      </c>
      <c r="C45478" t="s">
        <v>10</v>
      </c>
      <c r="D45478" t="s">
        <v>16</v>
      </c>
      <c r="E45478" t="s">
        <v>18</v>
      </c>
      <c r="F45478" t="s">
        <v>19</v>
      </c>
      <c r="G45478" t="s">
        <v>18</v>
      </c>
      <c r="H45478" t="s">
        <v>342</v>
      </c>
      <c r="I45478">
        <v>36950</v>
      </c>
      <c r="J45478">
        <v>-1</v>
      </c>
      <c r="K45478">
        <v>0</v>
      </c>
      <c r="L45478" t="s">
        <v>8</v>
      </c>
      <c r="M45478" t="s">
        <v>18</v>
      </c>
      <c r="N45478" t="s">
        <v>150</v>
      </c>
      <c r="O45478" s="3" t="s">
        <v>1371</v>
      </c>
      <c r="P45478" s="10">
        <v>7.0023148148148154E-3</v>
      </c>
      <c r="Q45478" s="12">
        <f t="shared" si="710"/>
        <v>605</v>
      </c>
    </row>
    <row r="45479" spans="1:17" x14ac:dyDescent="0.35">
      <c r="A45479">
        <v>17873148</v>
      </c>
      <c r="B45479">
        <v>46</v>
      </c>
      <c r="C45479" t="s">
        <v>12</v>
      </c>
      <c r="D45479" t="s">
        <v>16</v>
      </c>
      <c r="E45479" t="s">
        <v>18</v>
      </c>
      <c r="F45479" t="s">
        <v>18</v>
      </c>
      <c r="G45479" t="s">
        <v>18</v>
      </c>
      <c r="H45479" t="s">
        <v>340</v>
      </c>
      <c r="I45479">
        <v>35250</v>
      </c>
      <c r="J45479">
        <v>-1</v>
      </c>
      <c r="K45479">
        <v>0</v>
      </c>
      <c r="L45479" t="s">
        <v>8</v>
      </c>
      <c r="M45479" t="s">
        <v>18</v>
      </c>
      <c r="N45479" t="s">
        <v>150</v>
      </c>
      <c r="O45479" s="3" t="s">
        <v>815</v>
      </c>
      <c r="P45479" s="10">
        <v>4.6064814814814814E-3</v>
      </c>
      <c r="Q45479" s="12">
        <f t="shared" si="710"/>
        <v>398</v>
      </c>
    </row>
    <row r="45480" spans="1:17" x14ac:dyDescent="0.35">
      <c r="A45480">
        <v>46536253</v>
      </c>
      <c r="B45480">
        <v>54</v>
      </c>
      <c r="C45480" t="s">
        <v>9</v>
      </c>
      <c r="D45480" t="s">
        <v>17</v>
      </c>
      <c r="E45480" t="s">
        <v>19</v>
      </c>
      <c r="F45480" t="s">
        <v>18</v>
      </c>
      <c r="G45480" t="s">
        <v>19</v>
      </c>
      <c r="H45480" t="s">
        <v>341</v>
      </c>
      <c r="I45480">
        <v>-10000</v>
      </c>
      <c r="J45480">
        <v>243</v>
      </c>
      <c r="K45480">
        <v>1</v>
      </c>
      <c r="L45480" t="s">
        <v>20</v>
      </c>
      <c r="M45480" t="s">
        <v>18</v>
      </c>
      <c r="N45480" t="s">
        <v>150</v>
      </c>
      <c r="O45480" s="3" t="s">
        <v>356</v>
      </c>
      <c r="P45480" s="10">
        <v>8.2175925925925917E-4</v>
      </c>
      <c r="Q45480" s="12">
        <f t="shared" si="710"/>
        <v>71</v>
      </c>
    </row>
    <row r="45481" spans="1:17" x14ac:dyDescent="0.35">
      <c r="A45481">
        <v>23314507</v>
      </c>
      <c r="B45481">
        <v>29</v>
      </c>
      <c r="C45481" t="s">
        <v>10</v>
      </c>
      <c r="D45481" t="s">
        <v>16</v>
      </c>
      <c r="E45481" t="s">
        <v>18</v>
      </c>
      <c r="F45481" t="s">
        <v>18</v>
      </c>
      <c r="G45481" t="s">
        <v>18</v>
      </c>
      <c r="H45481" t="s">
        <v>341</v>
      </c>
      <c r="I45481">
        <v>127950</v>
      </c>
      <c r="J45481">
        <v>-1</v>
      </c>
      <c r="K45481">
        <v>0</v>
      </c>
      <c r="L45481" t="s">
        <v>8</v>
      </c>
      <c r="M45481" t="s">
        <v>18</v>
      </c>
      <c r="N45481" t="s">
        <v>150</v>
      </c>
      <c r="O45481" s="3" t="s">
        <v>577</v>
      </c>
      <c r="P45481" s="10">
        <v>2.4768518518518516E-3</v>
      </c>
      <c r="Q45481" s="12">
        <f t="shared" si="710"/>
        <v>214</v>
      </c>
    </row>
    <row r="45482" spans="1:17" x14ac:dyDescent="0.35">
      <c r="A45482">
        <v>10093555</v>
      </c>
      <c r="B45482">
        <v>43</v>
      </c>
      <c r="C45482" t="s">
        <v>4</v>
      </c>
      <c r="D45482" t="s">
        <v>16</v>
      </c>
      <c r="E45482" t="s">
        <v>18</v>
      </c>
      <c r="F45482" t="s">
        <v>19</v>
      </c>
      <c r="G45482" t="s">
        <v>18</v>
      </c>
      <c r="H45482" t="s">
        <v>341</v>
      </c>
      <c r="I45482">
        <v>53150</v>
      </c>
      <c r="J45482">
        <v>-1</v>
      </c>
      <c r="K45482">
        <v>0</v>
      </c>
      <c r="L45482" t="s">
        <v>8</v>
      </c>
      <c r="M45482" t="s">
        <v>18</v>
      </c>
      <c r="N45482" t="s">
        <v>151</v>
      </c>
      <c r="O45482" s="3" t="s">
        <v>753</v>
      </c>
      <c r="P45482" s="10">
        <v>1.6319444444444445E-3</v>
      </c>
      <c r="Q45482" s="12">
        <f t="shared" si="710"/>
        <v>141</v>
      </c>
    </row>
    <row r="45483" spans="1:17" x14ac:dyDescent="0.35">
      <c r="A45483">
        <v>37955012</v>
      </c>
      <c r="B45483">
        <v>58</v>
      </c>
      <c r="C45483" t="s">
        <v>4</v>
      </c>
      <c r="D45483" t="s">
        <v>15</v>
      </c>
      <c r="E45483" t="s">
        <v>18</v>
      </c>
      <c r="F45483" t="s">
        <v>18</v>
      </c>
      <c r="G45483" t="s">
        <v>18</v>
      </c>
      <c r="H45483" t="s">
        <v>341</v>
      </c>
      <c r="I45483">
        <v>-19100</v>
      </c>
      <c r="J45483">
        <v>189</v>
      </c>
      <c r="K45483">
        <v>12</v>
      </c>
      <c r="L45483" t="s">
        <v>22</v>
      </c>
      <c r="M45483" t="s">
        <v>18</v>
      </c>
      <c r="N45483" t="s">
        <v>151</v>
      </c>
      <c r="O45483" s="3" t="s">
        <v>815</v>
      </c>
      <c r="P45483" s="10">
        <v>4.6064814814814814E-3</v>
      </c>
      <c r="Q45483" s="12">
        <f t="shared" si="710"/>
        <v>398</v>
      </c>
    </row>
    <row r="45484" spans="1:17" x14ac:dyDescent="0.35">
      <c r="A45484">
        <v>44886848</v>
      </c>
      <c r="B45484">
        <v>32</v>
      </c>
      <c r="C45484" t="s">
        <v>7</v>
      </c>
      <c r="D45484" t="s">
        <v>15</v>
      </c>
      <c r="E45484" t="s">
        <v>18</v>
      </c>
      <c r="F45484" t="s">
        <v>19</v>
      </c>
      <c r="G45484" t="s">
        <v>18</v>
      </c>
      <c r="H45484" t="s">
        <v>342</v>
      </c>
      <c r="I45484">
        <v>75900</v>
      </c>
      <c r="J45484">
        <v>-1</v>
      </c>
      <c r="K45484">
        <v>0</v>
      </c>
      <c r="L45484" t="s">
        <v>8</v>
      </c>
      <c r="M45484" t="s">
        <v>18</v>
      </c>
      <c r="N45484" t="s">
        <v>152</v>
      </c>
      <c r="O45484" s="3" t="s">
        <v>750</v>
      </c>
      <c r="P45484" s="10">
        <v>4.0509259259259258E-4</v>
      </c>
      <c r="Q45484" s="12">
        <f t="shared" si="710"/>
        <v>35</v>
      </c>
    </row>
    <row r="45485" spans="1:17" x14ac:dyDescent="0.35">
      <c r="A45485">
        <v>28555832</v>
      </c>
      <c r="B45485">
        <v>42</v>
      </c>
      <c r="C45485" t="s">
        <v>6</v>
      </c>
      <c r="D45485" t="s">
        <v>15</v>
      </c>
      <c r="E45485" t="s">
        <v>18</v>
      </c>
      <c r="F45485" t="s">
        <v>19</v>
      </c>
      <c r="G45485" t="s">
        <v>19</v>
      </c>
      <c r="H45485" t="s">
        <v>342</v>
      </c>
      <c r="I45485">
        <v>3300</v>
      </c>
      <c r="J45485">
        <v>-1</v>
      </c>
      <c r="K45485">
        <v>0</v>
      </c>
      <c r="L45485" t="s">
        <v>8</v>
      </c>
      <c r="M45485" t="s">
        <v>18</v>
      </c>
      <c r="N45485" t="s">
        <v>152</v>
      </c>
      <c r="O45485" s="3" t="s">
        <v>348</v>
      </c>
      <c r="P45485" s="10">
        <v>1.6087962962962963E-3</v>
      </c>
      <c r="Q45485" s="12">
        <f t="shared" si="710"/>
        <v>139</v>
      </c>
    </row>
    <row r="45486" spans="1:17" x14ac:dyDescent="0.35">
      <c r="A45486">
        <v>77669898</v>
      </c>
      <c r="B45486">
        <v>26</v>
      </c>
      <c r="C45486" t="s">
        <v>12</v>
      </c>
      <c r="D45486" t="s">
        <v>16</v>
      </c>
      <c r="E45486" t="s">
        <v>18</v>
      </c>
      <c r="F45486" t="s">
        <v>18</v>
      </c>
      <c r="G45486" t="s">
        <v>18</v>
      </c>
      <c r="H45486" t="s">
        <v>340</v>
      </c>
      <c r="I45486">
        <v>26050</v>
      </c>
      <c r="J45486">
        <v>-1</v>
      </c>
      <c r="K45486">
        <v>0</v>
      </c>
      <c r="L45486" t="s">
        <v>8</v>
      </c>
      <c r="M45486" t="s">
        <v>18</v>
      </c>
      <c r="N45486" t="s">
        <v>152</v>
      </c>
      <c r="O45486" s="3" t="s">
        <v>681</v>
      </c>
      <c r="P45486" s="10">
        <v>1.423611111111111E-3</v>
      </c>
      <c r="Q45486" s="12">
        <f t="shared" si="710"/>
        <v>123</v>
      </c>
    </row>
    <row r="45487" spans="1:17" x14ac:dyDescent="0.35">
      <c r="A45487">
        <v>66102797</v>
      </c>
      <c r="B45487">
        <v>28</v>
      </c>
      <c r="C45487" t="s">
        <v>5</v>
      </c>
      <c r="D45487" t="s">
        <v>16</v>
      </c>
      <c r="E45487" t="s">
        <v>18</v>
      </c>
      <c r="F45487" t="s">
        <v>18</v>
      </c>
      <c r="G45487" t="s">
        <v>18</v>
      </c>
      <c r="H45487" t="s">
        <v>341</v>
      </c>
      <c r="I45487">
        <v>22800</v>
      </c>
      <c r="J45487">
        <v>-1</v>
      </c>
      <c r="K45487">
        <v>0</v>
      </c>
      <c r="L45487" t="s">
        <v>8</v>
      </c>
      <c r="M45487" t="s">
        <v>18</v>
      </c>
      <c r="N45487" t="s">
        <v>153</v>
      </c>
      <c r="O45487" s="3" t="s">
        <v>1149</v>
      </c>
      <c r="P45487" s="10">
        <v>1.8518518518518518E-4</v>
      </c>
      <c r="Q45487" s="12">
        <f t="shared" si="710"/>
        <v>16</v>
      </c>
    </row>
    <row r="45488" spans="1:17" x14ac:dyDescent="0.35">
      <c r="A45488">
        <v>64612867</v>
      </c>
      <c r="B45488">
        <v>40</v>
      </c>
      <c r="C45488" t="s">
        <v>4</v>
      </c>
      <c r="D45488" t="s">
        <v>15</v>
      </c>
      <c r="E45488" t="s">
        <v>18</v>
      </c>
      <c r="F45488" t="s">
        <v>18</v>
      </c>
      <c r="G45488" t="s">
        <v>18</v>
      </c>
      <c r="H45488" t="s">
        <v>341</v>
      </c>
      <c r="I45488">
        <v>4950</v>
      </c>
      <c r="J45488">
        <v>-1</v>
      </c>
      <c r="K45488">
        <v>0</v>
      </c>
      <c r="L45488" t="s">
        <v>8</v>
      </c>
      <c r="M45488" t="s">
        <v>18</v>
      </c>
      <c r="N45488" t="s">
        <v>153</v>
      </c>
      <c r="O45488" s="3" t="s">
        <v>892</v>
      </c>
      <c r="P45488" s="10">
        <v>1.7361111111111112E-4</v>
      </c>
      <c r="Q45488" s="12">
        <f t="shared" si="710"/>
        <v>15</v>
      </c>
    </row>
    <row r="45489" spans="1:17" x14ac:dyDescent="0.35">
      <c r="A45489">
        <v>71950236</v>
      </c>
      <c r="B45489">
        <v>37</v>
      </c>
      <c r="C45489" t="s">
        <v>12</v>
      </c>
      <c r="D45489" t="s">
        <v>15</v>
      </c>
      <c r="E45489" t="s">
        <v>18</v>
      </c>
      <c r="F45489" t="s">
        <v>18</v>
      </c>
      <c r="G45489" t="s">
        <v>18</v>
      </c>
      <c r="H45489" t="s">
        <v>341</v>
      </c>
      <c r="I45489">
        <v>17800</v>
      </c>
      <c r="J45489">
        <v>216</v>
      </c>
      <c r="K45489">
        <v>1</v>
      </c>
      <c r="L45489" t="s">
        <v>20</v>
      </c>
      <c r="M45489" t="s">
        <v>18</v>
      </c>
      <c r="N45489" t="s">
        <v>153</v>
      </c>
      <c r="O45489" s="3" t="s">
        <v>859</v>
      </c>
      <c r="P45489" s="10">
        <v>3.8194444444444446E-4</v>
      </c>
      <c r="Q45489" s="12">
        <f t="shared" si="710"/>
        <v>33</v>
      </c>
    </row>
    <row r="45490" spans="1:17" x14ac:dyDescent="0.35">
      <c r="A45490">
        <v>78930703</v>
      </c>
      <c r="B45490">
        <v>46</v>
      </c>
      <c r="C45490" t="s">
        <v>4</v>
      </c>
      <c r="D45490" t="s">
        <v>15</v>
      </c>
      <c r="E45490" t="s">
        <v>18</v>
      </c>
      <c r="F45490" t="s">
        <v>18</v>
      </c>
      <c r="G45490" t="s">
        <v>18</v>
      </c>
      <c r="H45490" t="s">
        <v>340</v>
      </c>
      <c r="I45490">
        <v>569250</v>
      </c>
      <c r="J45490">
        <v>-1</v>
      </c>
      <c r="K45490">
        <v>0</v>
      </c>
      <c r="L45490" t="s">
        <v>8</v>
      </c>
      <c r="M45490" t="s">
        <v>19</v>
      </c>
      <c r="N45490" t="s">
        <v>180</v>
      </c>
      <c r="O45490" s="3" t="s">
        <v>672</v>
      </c>
      <c r="P45490" s="10">
        <v>3.1134259259259257E-3</v>
      </c>
      <c r="Q45490" s="12">
        <f t="shared" si="710"/>
        <v>269</v>
      </c>
    </row>
    <row r="45491" spans="1:17" x14ac:dyDescent="0.35">
      <c r="A45491">
        <v>49501912</v>
      </c>
      <c r="B45491">
        <v>43</v>
      </c>
      <c r="C45491" t="s">
        <v>7</v>
      </c>
      <c r="D45491" t="s">
        <v>15</v>
      </c>
      <c r="E45491" t="s">
        <v>18</v>
      </c>
      <c r="F45491" t="s">
        <v>19</v>
      </c>
      <c r="G45491" t="s">
        <v>18</v>
      </c>
      <c r="H45491" t="s">
        <v>341</v>
      </c>
      <c r="I45491">
        <v>45100</v>
      </c>
      <c r="J45491">
        <v>328</v>
      </c>
      <c r="K45491">
        <v>1</v>
      </c>
      <c r="L45491" t="s">
        <v>20</v>
      </c>
      <c r="M45491" t="s">
        <v>18</v>
      </c>
      <c r="N45491" t="s">
        <v>190</v>
      </c>
      <c r="O45491" s="3" t="s">
        <v>401</v>
      </c>
      <c r="P45491" s="10">
        <v>1.0532407407407407E-3</v>
      </c>
      <c r="Q45491" s="12">
        <f t="shared" si="710"/>
        <v>91</v>
      </c>
    </row>
    <row r="45492" spans="1:17" x14ac:dyDescent="0.35">
      <c r="A45492">
        <v>88783184</v>
      </c>
      <c r="B45492">
        <v>35</v>
      </c>
      <c r="C45492" t="s">
        <v>7</v>
      </c>
      <c r="D45492" t="s">
        <v>15</v>
      </c>
      <c r="E45492" t="s">
        <v>18</v>
      </c>
      <c r="F45492" t="s">
        <v>19</v>
      </c>
      <c r="G45492" t="s">
        <v>18</v>
      </c>
      <c r="H45492" t="s">
        <v>341</v>
      </c>
      <c r="I45492">
        <v>146300</v>
      </c>
      <c r="J45492">
        <v>292</v>
      </c>
      <c r="K45492">
        <v>25</v>
      </c>
      <c r="L45492" t="s">
        <v>20</v>
      </c>
      <c r="M45492" t="s">
        <v>18</v>
      </c>
      <c r="N45492" t="s">
        <v>191</v>
      </c>
      <c r="O45492" s="3" t="s">
        <v>653</v>
      </c>
      <c r="P45492" s="10">
        <v>2.1064814814814813E-3</v>
      </c>
      <c r="Q45492" s="12">
        <f t="shared" si="710"/>
        <v>182</v>
      </c>
    </row>
    <row r="45493" spans="1:17" x14ac:dyDescent="0.35">
      <c r="A45493">
        <v>28627558</v>
      </c>
      <c r="B45493">
        <v>34</v>
      </c>
      <c r="C45493" t="s">
        <v>5</v>
      </c>
      <c r="D45493" t="s">
        <v>15</v>
      </c>
      <c r="E45493" t="s">
        <v>18</v>
      </c>
      <c r="F45493" t="s">
        <v>19</v>
      </c>
      <c r="G45493" t="s">
        <v>18</v>
      </c>
      <c r="H45493" t="s">
        <v>341</v>
      </c>
      <c r="I45493">
        <v>136300</v>
      </c>
      <c r="J45493">
        <v>-1</v>
      </c>
      <c r="K45493">
        <v>0</v>
      </c>
      <c r="L45493" t="s">
        <v>8</v>
      </c>
      <c r="M45493" t="s">
        <v>18</v>
      </c>
      <c r="N45493" t="s">
        <v>191</v>
      </c>
      <c r="O45493" s="3" t="s">
        <v>505</v>
      </c>
      <c r="P45493" s="10">
        <v>7.7546296296296304E-4</v>
      </c>
      <c r="Q45493" s="12">
        <f t="shared" si="710"/>
        <v>67</v>
      </c>
    </row>
    <row r="45494" spans="1:17" x14ac:dyDescent="0.35">
      <c r="A45494">
        <v>45330353</v>
      </c>
      <c r="B45494">
        <v>34</v>
      </c>
      <c r="C45494" t="s">
        <v>6</v>
      </c>
      <c r="D45494" t="s">
        <v>15</v>
      </c>
      <c r="E45494" t="s">
        <v>18</v>
      </c>
      <c r="F45494" t="s">
        <v>19</v>
      </c>
      <c r="G45494" t="s">
        <v>18</v>
      </c>
      <c r="H45494" t="s">
        <v>341</v>
      </c>
      <c r="I45494">
        <v>92350</v>
      </c>
      <c r="J45494">
        <v>321</v>
      </c>
      <c r="K45494">
        <v>6</v>
      </c>
      <c r="L45494" t="s">
        <v>20</v>
      </c>
      <c r="M45494" t="s">
        <v>18</v>
      </c>
      <c r="N45494" t="s">
        <v>192</v>
      </c>
      <c r="O45494" s="3" t="s">
        <v>888</v>
      </c>
      <c r="P45494" s="10">
        <v>6.2847222222222228E-3</v>
      </c>
      <c r="Q45494" s="12">
        <f t="shared" si="710"/>
        <v>543</v>
      </c>
    </row>
    <row r="45495" spans="1:17" x14ac:dyDescent="0.35">
      <c r="A45495">
        <v>48971710</v>
      </c>
      <c r="B45495">
        <v>43</v>
      </c>
      <c r="C45495" t="s">
        <v>7</v>
      </c>
      <c r="D45495" t="s">
        <v>15</v>
      </c>
      <c r="E45495" t="s">
        <v>18</v>
      </c>
      <c r="F45495" t="s">
        <v>19</v>
      </c>
      <c r="G45495" t="s">
        <v>18</v>
      </c>
      <c r="H45495" t="s">
        <v>342</v>
      </c>
      <c r="I45495">
        <v>64400</v>
      </c>
      <c r="J45495">
        <v>334</v>
      </c>
      <c r="K45495">
        <v>1</v>
      </c>
      <c r="L45495" t="s">
        <v>20</v>
      </c>
      <c r="M45495" t="s">
        <v>18</v>
      </c>
      <c r="N45495" t="s">
        <v>193</v>
      </c>
      <c r="O45495" s="3" t="s">
        <v>460</v>
      </c>
      <c r="P45495" s="10">
        <v>1.5740740740740741E-3</v>
      </c>
      <c r="Q45495" s="12">
        <f t="shared" si="710"/>
        <v>136</v>
      </c>
    </row>
    <row r="45496" spans="1:17" x14ac:dyDescent="0.35">
      <c r="A45496">
        <v>86198561</v>
      </c>
      <c r="B45496">
        <v>38</v>
      </c>
      <c r="C45496" t="s">
        <v>7</v>
      </c>
      <c r="D45496" t="s">
        <v>15</v>
      </c>
      <c r="E45496" t="s">
        <v>18</v>
      </c>
      <c r="F45496" t="s">
        <v>19</v>
      </c>
      <c r="G45496" t="s">
        <v>18</v>
      </c>
      <c r="H45496" t="s">
        <v>342</v>
      </c>
      <c r="I45496">
        <v>14500</v>
      </c>
      <c r="J45496">
        <v>-1</v>
      </c>
      <c r="K45496">
        <v>0</v>
      </c>
      <c r="L45496" t="s">
        <v>8</v>
      </c>
      <c r="M45496" t="s">
        <v>18</v>
      </c>
      <c r="N45496" t="s">
        <v>196</v>
      </c>
      <c r="O45496" s="3" t="s">
        <v>658</v>
      </c>
      <c r="P45496" s="10">
        <v>3.2754629629629631E-3</v>
      </c>
      <c r="Q45496" s="12">
        <f t="shared" si="710"/>
        <v>283</v>
      </c>
    </row>
    <row r="45497" spans="1:17" x14ac:dyDescent="0.35">
      <c r="A45497">
        <v>20026578</v>
      </c>
      <c r="B45497">
        <v>31</v>
      </c>
      <c r="C45497" t="s">
        <v>7</v>
      </c>
      <c r="D45497" t="s">
        <v>15</v>
      </c>
      <c r="E45497" t="s">
        <v>18</v>
      </c>
      <c r="F45497" t="s">
        <v>19</v>
      </c>
      <c r="G45497" t="s">
        <v>18</v>
      </c>
      <c r="H45497" t="s">
        <v>341</v>
      </c>
      <c r="I45497">
        <v>99050</v>
      </c>
      <c r="J45497">
        <v>268</v>
      </c>
      <c r="K45497">
        <v>2</v>
      </c>
      <c r="L45497" t="s">
        <v>20</v>
      </c>
      <c r="M45497" t="s">
        <v>18</v>
      </c>
      <c r="N45497" t="s">
        <v>196</v>
      </c>
      <c r="O45497" s="3" t="s">
        <v>347</v>
      </c>
      <c r="P45497" s="10">
        <v>2.2916666666666667E-3</v>
      </c>
      <c r="Q45497" s="12">
        <f t="shared" si="710"/>
        <v>198</v>
      </c>
    </row>
    <row r="45498" spans="1:17" x14ac:dyDescent="0.35">
      <c r="A45498">
        <v>55973006</v>
      </c>
      <c r="B45498">
        <v>53</v>
      </c>
      <c r="C45498" t="s">
        <v>1926</v>
      </c>
      <c r="D45498" t="s">
        <v>15</v>
      </c>
      <c r="E45498" t="s">
        <v>18</v>
      </c>
      <c r="F45498" t="s">
        <v>19</v>
      </c>
      <c r="G45498" t="s">
        <v>18</v>
      </c>
      <c r="H45498" t="s">
        <v>341</v>
      </c>
      <c r="I45498">
        <v>185150</v>
      </c>
      <c r="J45498">
        <v>267</v>
      </c>
      <c r="K45498">
        <v>1</v>
      </c>
      <c r="L45498" t="s">
        <v>20</v>
      </c>
      <c r="M45498" t="s">
        <v>18</v>
      </c>
      <c r="N45498" t="s">
        <v>196</v>
      </c>
      <c r="O45498" s="3" t="s">
        <v>393</v>
      </c>
      <c r="P45498" s="10">
        <v>1.2037037037037038E-3</v>
      </c>
      <c r="Q45498" s="12">
        <f t="shared" si="710"/>
        <v>104</v>
      </c>
    </row>
    <row r="45499" spans="1:17" x14ac:dyDescent="0.35">
      <c r="A45499">
        <v>61114490</v>
      </c>
      <c r="B45499">
        <v>33</v>
      </c>
      <c r="C45499" t="s">
        <v>6</v>
      </c>
      <c r="D45499" t="s">
        <v>15</v>
      </c>
      <c r="E45499" t="s">
        <v>18</v>
      </c>
      <c r="F45499" t="s">
        <v>19</v>
      </c>
      <c r="G45499" t="s">
        <v>18</v>
      </c>
      <c r="H45499" t="s">
        <v>341</v>
      </c>
      <c r="I45499">
        <v>6750</v>
      </c>
      <c r="J45499">
        <v>345</v>
      </c>
      <c r="K45499">
        <v>2</v>
      </c>
      <c r="L45499" t="s">
        <v>20</v>
      </c>
      <c r="M45499" t="s">
        <v>18</v>
      </c>
      <c r="N45499" t="s">
        <v>197</v>
      </c>
      <c r="O45499" s="3" t="s">
        <v>473</v>
      </c>
      <c r="P45499" s="10">
        <v>1.3194444444444443E-3</v>
      </c>
      <c r="Q45499" s="12">
        <f t="shared" si="710"/>
        <v>114</v>
      </c>
    </row>
    <row r="45500" spans="1:17" x14ac:dyDescent="0.35">
      <c r="A45500">
        <v>69986139</v>
      </c>
      <c r="B45500">
        <v>30</v>
      </c>
      <c r="C45500" t="s">
        <v>1926</v>
      </c>
      <c r="D45500" t="s">
        <v>16</v>
      </c>
      <c r="E45500" t="s">
        <v>18</v>
      </c>
      <c r="F45500" t="s">
        <v>19</v>
      </c>
      <c r="G45500" t="s">
        <v>18</v>
      </c>
      <c r="H45500" t="s">
        <v>341</v>
      </c>
      <c r="I45500">
        <v>19500</v>
      </c>
      <c r="J45500">
        <v>347</v>
      </c>
      <c r="K45500">
        <v>1</v>
      </c>
      <c r="L45500" t="s">
        <v>20</v>
      </c>
      <c r="M45500" t="s">
        <v>18</v>
      </c>
      <c r="N45500" t="s">
        <v>197</v>
      </c>
      <c r="O45500" s="3" t="s">
        <v>451</v>
      </c>
      <c r="P45500" s="10">
        <v>2.0254629629629629E-3</v>
      </c>
      <c r="Q45500" s="12">
        <f t="shared" si="710"/>
        <v>175</v>
      </c>
    </row>
    <row r="45501" spans="1:17" x14ac:dyDescent="0.35">
      <c r="A45501">
        <v>16978541</v>
      </c>
      <c r="B45501">
        <v>47</v>
      </c>
      <c r="C45501" t="s">
        <v>1926</v>
      </c>
      <c r="D45501" t="s">
        <v>15</v>
      </c>
      <c r="E45501" t="s">
        <v>18</v>
      </c>
      <c r="F45501" t="s">
        <v>19</v>
      </c>
      <c r="G45501" t="s">
        <v>18</v>
      </c>
      <c r="H45501" t="s">
        <v>341</v>
      </c>
      <c r="I45501">
        <v>-12250</v>
      </c>
      <c r="J45501">
        <v>-1</v>
      </c>
      <c r="K45501">
        <v>0</v>
      </c>
      <c r="L45501" t="s">
        <v>8</v>
      </c>
      <c r="M45501" t="s">
        <v>18</v>
      </c>
      <c r="N45501" t="s">
        <v>197</v>
      </c>
      <c r="O45501" s="3" t="s">
        <v>401</v>
      </c>
      <c r="P45501" s="10">
        <v>1.0532407407407407E-3</v>
      </c>
      <c r="Q45501" s="12">
        <f t="shared" si="710"/>
        <v>91</v>
      </c>
    </row>
    <row r="45502" spans="1:17" x14ac:dyDescent="0.35">
      <c r="A45502">
        <v>37260896</v>
      </c>
      <c r="B45502">
        <v>33</v>
      </c>
      <c r="C45502" t="s">
        <v>10</v>
      </c>
      <c r="D45502" t="s">
        <v>15</v>
      </c>
      <c r="E45502" t="s">
        <v>18</v>
      </c>
      <c r="F45502" t="s">
        <v>19</v>
      </c>
      <c r="G45502" t="s">
        <v>18</v>
      </c>
      <c r="H45502" t="s">
        <v>341</v>
      </c>
      <c r="I45502">
        <v>4500</v>
      </c>
      <c r="J45502">
        <v>263</v>
      </c>
      <c r="K45502">
        <v>2</v>
      </c>
      <c r="L45502" t="s">
        <v>20</v>
      </c>
      <c r="M45502" t="s">
        <v>18</v>
      </c>
      <c r="N45502" t="s">
        <v>197</v>
      </c>
      <c r="O45502" s="3" t="s">
        <v>648</v>
      </c>
      <c r="P45502" s="10">
        <v>1.9675925925925928E-3</v>
      </c>
      <c r="Q45502" s="12">
        <f t="shared" si="710"/>
        <v>170</v>
      </c>
    </row>
    <row r="45503" spans="1:17" x14ac:dyDescent="0.35">
      <c r="A45503">
        <v>21182823</v>
      </c>
      <c r="B45503">
        <v>37</v>
      </c>
      <c r="C45503" t="s">
        <v>1926</v>
      </c>
      <c r="D45503" t="s">
        <v>15</v>
      </c>
      <c r="E45503" t="s">
        <v>18</v>
      </c>
      <c r="F45503" t="s">
        <v>19</v>
      </c>
      <c r="G45503" t="s">
        <v>18</v>
      </c>
      <c r="H45503" t="s">
        <v>341</v>
      </c>
      <c r="I45503">
        <v>306350</v>
      </c>
      <c r="J45503">
        <v>-1</v>
      </c>
      <c r="K45503">
        <v>0</v>
      </c>
      <c r="L45503" t="s">
        <v>8</v>
      </c>
      <c r="M45503" t="s">
        <v>18</v>
      </c>
      <c r="N45503" t="s">
        <v>197</v>
      </c>
      <c r="O45503" s="3" t="s">
        <v>1822</v>
      </c>
      <c r="P45503" s="10">
        <v>1.2013888888888888E-2</v>
      </c>
      <c r="Q45503" s="12">
        <f t="shared" si="710"/>
        <v>1038</v>
      </c>
    </row>
    <row r="45504" spans="1:17" x14ac:dyDescent="0.35">
      <c r="A45504">
        <v>50994293</v>
      </c>
      <c r="B45504">
        <v>37</v>
      </c>
      <c r="C45504" t="s">
        <v>4</v>
      </c>
      <c r="D45504" t="s">
        <v>15</v>
      </c>
      <c r="E45504" t="s">
        <v>18</v>
      </c>
      <c r="F45504" t="s">
        <v>18</v>
      </c>
      <c r="G45504" t="s">
        <v>18</v>
      </c>
      <c r="H45504" t="s">
        <v>340</v>
      </c>
      <c r="I45504">
        <v>866750</v>
      </c>
      <c r="J45504">
        <v>-1</v>
      </c>
      <c r="K45504">
        <v>0</v>
      </c>
      <c r="L45504" t="s">
        <v>8</v>
      </c>
      <c r="M45504" t="s">
        <v>18</v>
      </c>
      <c r="N45504" t="s">
        <v>198</v>
      </c>
      <c r="O45504" s="3" t="s">
        <v>575</v>
      </c>
      <c r="P45504" s="10">
        <v>1.25E-3</v>
      </c>
      <c r="Q45504" s="12">
        <f t="shared" si="710"/>
        <v>108</v>
      </c>
    </row>
    <row r="45505" spans="1:17" x14ac:dyDescent="0.35">
      <c r="A45505">
        <v>14342612</v>
      </c>
      <c r="B45505">
        <v>46</v>
      </c>
      <c r="C45505" t="s">
        <v>10</v>
      </c>
      <c r="D45505" t="s">
        <v>17</v>
      </c>
      <c r="E45505" t="s">
        <v>18</v>
      </c>
      <c r="F45505" t="s">
        <v>19</v>
      </c>
      <c r="G45505" t="s">
        <v>18</v>
      </c>
      <c r="H45505" t="s">
        <v>341</v>
      </c>
      <c r="I45505">
        <v>17400</v>
      </c>
      <c r="J45505">
        <v>-1</v>
      </c>
      <c r="K45505">
        <v>0</v>
      </c>
      <c r="L45505" t="s">
        <v>8</v>
      </c>
      <c r="M45505" t="s">
        <v>18</v>
      </c>
      <c r="N45505" t="s">
        <v>198</v>
      </c>
      <c r="O45505" s="3" t="s">
        <v>659</v>
      </c>
      <c r="P45505" s="10">
        <v>3.7384259259259263E-3</v>
      </c>
      <c r="Q45505" s="12">
        <f t="shared" si="710"/>
        <v>323</v>
      </c>
    </row>
    <row r="45506" spans="1:17" x14ac:dyDescent="0.35">
      <c r="A45506">
        <v>17445764</v>
      </c>
      <c r="B45506">
        <v>37</v>
      </c>
      <c r="C45506" t="s">
        <v>1926</v>
      </c>
      <c r="D45506" t="s">
        <v>15</v>
      </c>
      <c r="E45506" t="s">
        <v>18</v>
      </c>
      <c r="F45506" t="s">
        <v>19</v>
      </c>
      <c r="G45506" t="s">
        <v>18</v>
      </c>
      <c r="H45506" t="s">
        <v>341</v>
      </c>
      <c r="I45506">
        <v>116000</v>
      </c>
      <c r="J45506">
        <v>342</v>
      </c>
      <c r="K45506">
        <v>1</v>
      </c>
      <c r="L45506" t="s">
        <v>21</v>
      </c>
      <c r="M45506" t="s">
        <v>18</v>
      </c>
      <c r="N45506" t="s">
        <v>198</v>
      </c>
      <c r="O45506" s="3" t="s">
        <v>743</v>
      </c>
      <c r="P45506" s="10">
        <v>6.8287037037037025E-4</v>
      </c>
      <c r="Q45506" s="12">
        <f t="shared" ref="Q45506:Q45569" si="711">MINUTE(P45506)*60+SECOND(P45506)</f>
        <v>59</v>
      </c>
    </row>
    <row r="45507" spans="1:17" x14ac:dyDescent="0.35">
      <c r="A45507">
        <v>68856631</v>
      </c>
      <c r="B45507">
        <v>30</v>
      </c>
      <c r="C45507" t="s">
        <v>5</v>
      </c>
      <c r="D45507" t="s">
        <v>16</v>
      </c>
      <c r="E45507" t="s">
        <v>18</v>
      </c>
      <c r="F45507" t="s">
        <v>18</v>
      </c>
      <c r="G45507" t="s">
        <v>18</v>
      </c>
      <c r="H45507" t="s">
        <v>340</v>
      </c>
      <c r="I45507">
        <v>2650</v>
      </c>
      <c r="J45507">
        <v>-1</v>
      </c>
      <c r="K45507">
        <v>0</v>
      </c>
      <c r="L45507" t="s">
        <v>8</v>
      </c>
      <c r="M45507" t="s">
        <v>19</v>
      </c>
      <c r="N45507" t="s">
        <v>205</v>
      </c>
      <c r="O45507" s="3" t="s">
        <v>916</v>
      </c>
      <c r="P45507" s="10">
        <v>4.340277777777778E-3</v>
      </c>
      <c r="Q45507" s="12">
        <f t="shared" si="711"/>
        <v>375</v>
      </c>
    </row>
    <row r="45508" spans="1:17" x14ac:dyDescent="0.35">
      <c r="A45508">
        <v>52532037</v>
      </c>
      <c r="B45508">
        <v>42</v>
      </c>
      <c r="C45508" t="s">
        <v>5</v>
      </c>
      <c r="D45508" t="s">
        <v>15</v>
      </c>
      <c r="E45508" t="s">
        <v>18</v>
      </c>
      <c r="F45508" t="s">
        <v>18</v>
      </c>
      <c r="G45508" t="s">
        <v>18</v>
      </c>
      <c r="H45508" t="s">
        <v>340</v>
      </c>
      <c r="I45508">
        <v>37850</v>
      </c>
      <c r="J45508">
        <v>79</v>
      </c>
      <c r="K45508">
        <v>1</v>
      </c>
      <c r="L45508" t="s">
        <v>22</v>
      </c>
      <c r="M45508" t="s">
        <v>19</v>
      </c>
      <c r="N45508" t="s">
        <v>206</v>
      </c>
      <c r="O45508" s="3" t="s">
        <v>643</v>
      </c>
      <c r="P45508" s="10">
        <v>4.0972222222222226E-3</v>
      </c>
      <c r="Q45508" s="12">
        <f t="shared" si="711"/>
        <v>354</v>
      </c>
    </row>
    <row r="45509" spans="1:17" x14ac:dyDescent="0.35">
      <c r="A45509">
        <v>12504659</v>
      </c>
      <c r="B45509">
        <v>27</v>
      </c>
      <c r="C45509" t="s">
        <v>1926</v>
      </c>
      <c r="D45509" t="s">
        <v>16</v>
      </c>
      <c r="E45509" t="s">
        <v>18</v>
      </c>
      <c r="F45509" t="s">
        <v>18</v>
      </c>
      <c r="G45509" t="s">
        <v>18</v>
      </c>
      <c r="H45509" t="s">
        <v>340</v>
      </c>
      <c r="I45509">
        <v>33100</v>
      </c>
      <c r="J45509">
        <v>-1</v>
      </c>
      <c r="K45509">
        <v>0</v>
      </c>
      <c r="L45509" t="s">
        <v>8</v>
      </c>
      <c r="M45509" t="s">
        <v>18</v>
      </c>
      <c r="N45509" t="s">
        <v>206</v>
      </c>
      <c r="O45509" s="3" t="s">
        <v>660</v>
      </c>
      <c r="P45509" s="10">
        <v>5.4398148148148144E-4</v>
      </c>
      <c r="Q45509" s="12">
        <f t="shared" si="711"/>
        <v>47</v>
      </c>
    </row>
    <row r="45510" spans="1:17" x14ac:dyDescent="0.35">
      <c r="A45510">
        <v>62399852</v>
      </c>
      <c r="B45510">
        <v>46</v>
      </c>
      <c r="C45510" t="s">
        <v>10</v>
      </c>
      <c r="D45510" t="s">
        <v>15</v>
      </c>
      <c r="E45510" t="s">
        <v>18</v>
      </c>
      <c r="F45510" t="s">
        <v>18</v>
      </c>
      <c r="G45510" t="s">
        <v>18</v>
      </c>
      <c r="H45510" t="s">
        <v>341</v>
      </c>
      <c r="I45510">
        <v>200</v>
      </c>
      <c r="J45510">
        <v>261</v>
      </c>
      <c r="K45510">
        <v>5</v>
      </c>
      <c r="L45510" t="s">
        <v>21</v>
      </c>
      <c r="M45510" t="s">
        <v>19</v>
      </c>
      <c r="N45510" t="s">
        <v>206</v>
      </c>
      <c r="O45510" s="3" t="s">
        <v>683</v>
      </c>
      <c r="P45510" s="10">
        <v>3.1018518518518522E-3</v>
      </c>
      <c r="Q45510" s="12">
        <f t="shared" si="711"/>
        <v>268</v>
      </c>
    </row>
    <row r="45511" spans="1:17" x14ac:dyDescent="0.35">
      <c r="A45511">
        <v>57810493</v>
      </c>
      <c r="B45511">
        <v>31</v>
      </c>
      <c r="C45511" t="s">
        <v>11</v>
      </c>
      <c r="D45511" t="s">
        <v>16</v>
      </c>
      <c r="E45511" t="s">
        <v>18</v>
      </c>
      <c r="F45511" t="s">
        <v>18</v>
      </c>
      <c r="G45511" t="s">
        <v>18</v>
      </c>
      <c r="H45511" t="s">
        <v>340</v>
      </c>
      <c r="I45511">
        <v>90750</v>
      </c>
      <c r="J45511">
        <v>80</v>
      </c>
      <c r="K45511">
        <v>1</v>
      </c>
      <c r="L45511" t="s">
        <v>22</v>
      </c>
      <c r="M45511" t="s">
        <v>18</v>
      </c>
      <c r="N45511" t="s">
        <v>206</v>
      </c>
      <c r="O45511" s="3" t="s">
        <v>443</v>
      </c>
      <c r="P45511" s="10">
        <v>1.2384259259259258E-3</v>
      </c>
      <c r="Q45511" s="12">
        <f t="shared" si="711"/>
        <v>107</v>
      </c>
    </row>
    <row r="45512" spans="1:17" x14ac:dyDescent="0.35">
      <c r="A45512">
        <v>53775476</v>
      </c>
      <c r="B45512">
        <v>25</v>
      </c>
      <c r="C45512" t="s">
        <v>10</v>
      </c>
      <c r="D45512" t="s">
        <v>16</v>
      </c>
      <c r="E45512" t="s">
        <v>18</v>
      </c>
      <c r="F45512" t="s">
        <v>19</v>
      </c>
      <c r="G45512" t="s">
        <v>19</v>
      </c>
      <c r="H45512" t="s">
        <v>341</v>
      </c>
      <c r="I45512">
        <v>32100</v>
      </c>
      <c r="J45512">
        <v>-1</v>
      </c>
      <c r="K45512">
        <v>0</v>
      </c>
      <c r="L45512" t="s">
        <v>8</v>
      </c>
      <c r="M45512" t="s">
        <v>18</v>
      </c>
      <c r="N45512" t="s">
        <v>207</v>
      </c>
      <c r="O45512" s="3" t="s">
        <v>446</v>
      </c>
      <c r="P45512" s="10">
        <v>4.2129629629629626E-3</v>
      </c>
      <c r="Q45512" s="12">
        <f t="shared" si="711"/>
        <v>364</v>
      </c>
    </row>
    <row r="45513" spans="1:17" x14ac:dyDescent="0.35">
      <c r="A45513">
        <v>27729027</v>
      </c>
      <c r="B45513">
        <v>34</v>
      </c>
      <c r="C45513" t="s">
        <v>6</v>
      </c>
      <c r="D45513" t="s">
        <v>15</v>
      </c>
      <c r="E45513" t="s">
        <v>18</v>
      </c>
      <c r="F45513" t="s">
        <v>19</v>
      </c>
      <c r="G45513" t="s">
        <v>18</v>
      </c>
      <c r="H45513" t="s">
        <v>340</v>
      </c>
      <c r="I45513">
        <v>53800</v>
      </c>
      <c r="J45513">
        <v>88</v>
      </c>
      <c r="K45513">
        <v>10</v>
      </c>
      <c r="L45513" t="s">
        <v>22</v>
      </c>
      <c r="M45513" t="s">
        <v>18</v>
      </c>
      <c r="N45513" t="s">
        <v>207</v>
      </c>
      <c r="O45513" s="3" t="s">
        <v>1408</v>
      </c>
      <c r="P45513" s="10">
        <v>1.2974537037037036E-2</v>
      </c>
      <c r="Q45513" s="12">
        <f t="shared" si="711"/>
        <v>1121</v>
      </c>
    </row>
    <row r="45514" spans="1:17" x14ac:dyDescent="0.35">
      <c r="A45514">
        <v>52677371</v>
      </c>
      <c r="B45514">
        <v>36</v>
      </c>
      <c r="C45514" t="s">
        <v>10</v>
      </c>
      <c r="D45514" t="s">
        <v>16</v>
      </c>
      <c r="E45514" t="s">
        <v>18</v>
      </c>
      <c r="F45514" t="s">
        <v>19</v>
      </c>
      <c r="G45514" t="s">
        <v>19</v>
      </c>
      <c r="H45514" t="s">
        <v>341</v>
      </c>
      <c r="I45514">
        <v>61350</v>
      </c>
      <c r="J45514">
        <v>341</v>
      </c>
      <c r="K45514">
        <v>3</v>
      </c>
      <c r="L45514" t="s">
        <v>20</v>
      </c>
      <c r="M45514" t="s">
        <v>19</v>
      </c>
      <c r="N45514" t="s">
        <v>207</v>
      </c>
      <c r="O45514" s="3" t="s">
        <v>1187</v>
      </c>
      <c r="P45514" s="10">
        <v>8.9699074074074073E-3</v>
      </c>
      <c r="Q45514" s="12">
        <f t="shared" si="711"/>
        <v>775</v>
      </c>
    </row>
    <row r="45515" spans="1:17" x14ac:dyDescent="0.35">
      <c r="A45515">
        <v>17155983</v>
      </c>
      <c r="B45515">
        <v>35</v>
      </c>
      <c r="C45515" t="s">
        <v>1926</v>
      </c>
      <c r="D45515" t="s">
        <v>16</v>
      </c>
      <c r="E45515" t="s">
        <v>18</v>
      </c>
      <c r="F45515" t="s">
        <v>19</v>
      </c>
      <c r="G45515" t="s">
        <v>18</v>
      </c>
      <c r="H45515" t="s">
        <v>341</v>
      </c>
      <c r="I45515">
        <v>76850</v>
      </c>
      <c r="J45515">
        <v>-1</v>
      </c>
      <c r="K45515">
        <v>0</v>
      </c>
      <c r="L45515" t="s">
        <v>8</v>
      </c>
      <c r="M45515" t="s">
        <v>18</v>
      </c>
      <c r="N45515" t="s">
        <v>23</v>
      </c>
      <c r="O45515" s="3" t="s">
        <v>832</v>
      </c>
      <c r="P45515" s="10">
        <v>9.7222222222222209E-4</v>
      </c>
      <c r="Q45515" s="12">
        <f t="shared" si="711"/>
        <v>84</v>
      </c>
    </row>
    <row r="45516" spans="1:17" x14ac:dyDescent="0.35">
      <c r="A45516">
        <v>20732047</v>
      </c>
      <c r="B45516">
        <v>33</v>
      </c>
      <c r="C45516" t="s">
        <v>7</v>
      </c>
      <c r="D45516" t="s">
        <v>17</v>
      </c>
      <c r="E45516" t="s">
        <v>18</v>
      </c>
      <c r="F45516" t="s">
        <v>19</v>
      </c>
      <c r="G45516" t="s">
        <v>18</v>
      </c>
      <c r="H45516" t="s">
        <v>342</v>
      </c>
      <c r="I45516">
        <v>51100</v>
      </c>
      <c r="J45516">
        <v>-1</v>
      </c>
      <c r="K45516">
        <v>0</v>
      </c>
      <c r="L45516" t="s">
        <v>8</v>
      </c>
      <c r="M45516" t="s">
        <v>18</v>
      </c>
      <c r="N45516" t="s">
        <v>23</v>
      </c>
      <c r="O45516" s="3" t="s">
        <v>407</v>
      </c>
      <c r="P45516" s="10">
        <v>1.7824074074074072E-3</v>
      </c>
      <c r="Q45516" s="12">
        <f t="shared" si="711"/>
        <v>154</v>
      </c>
    </row>
    <row r="45517" spans="1:17" x14ac:dyDescent="0.35">
      <c r="A45517">
        <v>67596494</v>
      </c>
      <c r="B45517">
        <v>39</v>
      </c>
      <c r="C45517" t="s">
        <v>5</v>
      </c>
      <c r="D45517" t="s">
        <v>17</v>
      </c>
      <c r="E45517" t="s">
        <v>19</v>
      </c>
      <c r="F45517" t="s">
        <v>18</v>
      </c>
      <c r="G45517" t="s">
        <v>18</v>
      </c>
      <c r="H45517" t="s">
        <v>340</v>
      </c>
      <c r="I45517">
        <v>150</v>
      </c>
      <c r="J45517">
        <v>-1</v>
      </c>
      <c r="K45517">
        <v>0</v>
      </c>
      <c r="L45517" t="s">
        <v>8</v>
      </c>
      <c r="M45517" t="s">
        <v>19</v>
      </c>
      <c r="N45517" t="s">
        <v>24</v>
      </c>
      <c r="O45517" s="3" t="s">
        <v>951</v>
      </c>
      <c r="P45517" s="10">
        <v>5.6481481481481478E-3</v>
      </c>
      <c r="Q45517" s="12">
        <f t="shared" si="711"/>
        <v>488</v>
      </c>
    </row>
    <row r="45518" spans="1:17" x14ac:dyDescent="0.35">
      <c r="A45518">
        <v>72036077</v>
      </c>
      <c r="B45518">
        <v>30</v>
      </c>
      <c r="C45518" t="s">
        <v>6</v>
      </c>
      <c r="D45518" t="s">
        <v>15</v>
      </c>
      <c r="E45518" t="s">
        <v>18</v>
      </c>
      <c r="F45518" t="s">
        <v>19</v>
      </c>
      <c r="G45518" t="s">
        <v>18</v>
      </c>
      <c r="H45518" t="s">
        <v>341</v>
      </c>
      <c r="I45518">
        <v>19600</v>
      </c>
      <c r="J45518">
        <v>167</v>
      </c>
      <c r="K45518">
        <v>3</v>
      </c>
      <c r="L45518" t="s">
        <v>20</v>
      </c>
      <c r="M45518" t="s">
        <v>18</v>
      </c>
      <c r="N45518" t="s">
        <v>24</v>
      </c>
      <c r="O45518" s="3" t="s">
        <v>433</v>
      </c>
      <c r="P45518" s="10">
        <v>1.4351851851851854E-3</v>
      </c>
      <c r="Q45518" s="12">
        <f t="shared" si="711"/>
        <v>124</v>
      </c>
    </row>
    <row r="45519" spans="1:17" x14ac:dyDescent="0.35">
      <c r="A45519">
        <v>52119560</v>
      </c>
      <c r="B45519">
        <v>39</v>
      </c>
      <c r="C45519" t="s">
        <v>4</v>
      </c>
      <c r="D45519" t="s">
        <v>15</v>
      </c>
      <c r="E45519" t="s">
        <v>18</v>
      </c>
      <c r="F45519" t="s">
        <v>19</v>
      </c>
      <c r="G45519" t="s">
        <v>18</v>
      </c>
      <c r="H45519" t="s">
        <v>341</v>
      </c>
      <c r="I45519">
        <v>-23650</v>
      </c>
      <c r="J45519">
        <v>-1</v>
      </c>
      <c r="K45519">
        <v>0</v>
      </c>
      <c r="L45519" t="s">
        <v>8</v>
      </c>
      <c r="M45519" t="s">
        <v>18</v>
      </c>
      <c r="N45519" t="s">
        <v>24</v>
      </c>
      <c r="O45519" s="3" t="s">
        <v>614</v>
      </c>
      <c r="P45519" s="10">
        <v>3.6805555555555554E-3</v>
      </c>
      <c r="Q45519" s="12">
        <f t="shared" si="711"/>
        <v>318</v>
      </c>
    </row>
    <row r="45520" spans="1:17" x14ac:dyDescent="0.35">
      <c r="A45520">
        <v>56910115</v>
      </c>
      <c r="B45520">
        <v>31</v>
      </c>
      <c r="C45520" t="s">
        <v>1926</v>
      </c>
      <c r="D45520" t="s">
        <v>15</v>
      </c>
      <c r="E45520" t="s">
        <v>18</v>
      </c>
      <c r="F45520" t="s">
        <v>18</v>
      </c>
      <c r="G45520" t="s">
        <v>18</v>
      </c>
      <c r="H45520" t="s">
        <v>341</v>
      </c>
      <c r="I45520">
        <v>11150</v>
      </c>
      <c r="J45520">
        <v>-1</v>
      </c>
      <c r="K45520">
        <v>0</v>
      </c>
      <c r="L45520" t="s">
        <v>8</v>
      </c>
      <c r="M45520" t="s">
        <v>18</v>
      </c>
      <c r="N45520" t="s">
        <v>24</v>
      </c>
      <c r="O45520" s="3" t="s">
        <v>823</v>
      </c>
      <c r="P45520" s="10">
        <v>3.4375E-3</v>
      </c>
      <c r="Q45520" s="12">
        <f t="shared" si="711"/>
        <v>297</v>
      </c>
    </row>
    <row r="45521" spans="1:17" x14ac:dyDescent="0.35">
      <c r="A45521">
        <v>38955980</v>
      </c>
      <c r="B45521">
        <v>35</v>
      </c>
      <c r="C45521" t="s">
        <v>10</v>
      </c>
      <c r="D45521" t="s">
        <v>17</v>
      </c>
      <c r="E45521" t="s">
        <v>18</v>
      </c>
      <c r="F45521" t="s">
        <v>18</v>
      </c>
      <c r="G45521" t="s">
        <v>19</v>
      </c>
      <c r="H45521" t="s">
        <v>341</v>
      </c>
      <c r="I45521">
        <v>-1650</v>
      </c>
      <c r="J45521">
        <v>-1</v>
      </c>
      <c r="K45521">
        <v>0</v>
      </c>
      <c r="L45521" t="s">
        <v>8</v>
      </c>
      <c r="M45521" t="s">
        <v>18</v>
      </c>
      <c r="N45521" t="s">
        <v>24</v>
      </c>
      <c r="O45521" s="3" t="s">
        <v>729</v>
      </c>
      <c r="P45521" s="10">
        <v>1.261574074074074E-3</v>
      </c>
      <c r="Q45521" s="12">
        <f t="shared" si="711"/>
        <v>109</v>
      </c>
    </row>
    <row r="45522" spans="1:17" x14ac:dyDescent="0.35">
      <c r="A45522">
        <v>34577435</v>
      </c>
      <c r="B45522">
        <v>34</v>
      </c>
      <c r="C45522" t="s">
        <v>6</v>
      </c>
      <c r="D45522" t="s">
        <v>16</v>
      </c>
      <c r="E45522" t="s">
        <v>18</v>
      </c>
      <c r="F45522" t="s">
        <v>19</v>
      </c>
      <c r="G45522" t="s">
        <v>18</v>
      </c>
      <c r="H45522" t="s">
        <v>341</v>
      </c>
      <c r="I45522">
        <v>16950</v>
      </c>
      <c r="J45522">
        <v>359</v>
      </c>
      <c r="K45522">
        <v>2</v>
      </c>
      <c r="L45522" t="s">
        <v>20</v>
      </c>
      <c r="M45522" t="s">
        <v>18</v>
      </c>
      <c r="N45522" t="s">
        <v>24</v>
      </c>
      <c r="O45522" s="3" t="s">
        <v>551</v>
      </c>
      <c r="P45522" s="10">
        <v>1.2731481481481483E-3</v>
      </c>
      <c r="Q45522" s="12">
        <f t="shared" si="711"/>
        <v>110</v>
      </c>
    </row>
    <row r="45523" spans="1:17" x14ac:dyDescent="0.35">
      <c r="A45523">
        <v>72550166</v>
      </c>
      <c r="B45523">
        <v>35</v>
      </c>
      <c r="C45523" t="s">
        <v>7</v>
      </c>
      <c r="D45523" t="s">
        <v>16</v>
      </c>
      <c r="E45523" t="s">
        <v>18</v>
      </c>
      <c r="F45523" t="s">
        <v>19</v>
      </c>
      <c r="G45523" t="s">
        <v>18</v>
      </c>
      <c r="H45523" t="s">
        <v>341</v>
      </c>
      <c r="I45523">
        <v>17150</v>
      </c>
      <c r="J45523">
        <v>-1</v>
      </c>
      <c r="K45523">
        <v>0</v>
      </c>
      <c r="L45523" t="s">
        <v>8</v>
      </c>
      <c r="M45523" t="s">
        <v>18</v>
      </c>
      <c r="N45523" t="s">
        <v>24</v>
      </c>
      <c r="O45523" s="3" t="s">
        <v>344</v>
      </c>
      <c r="P45523" s="10">
        <v>1.7476851851851852E-3</v>
      </c>
      <c r="Q45523" s="12">
        <f t="shared" si="711"/>
        <v>151</v>
      </c>
    </row>
    <row r="45524" spans="1:17" x14ac:dyDescent="0.35">
      <c r="A45524">
        <v>67172686</v>
      </c>
      <c r="B45524">
        <v>53</v>
      </c>
      <c r="C45524" t="s">
        <v>7</v>
      </c>
      <c r="D45524" t="s">
        <v>15</v>
      </c>
      <c r="E45524" t="s">
        <v>18</v>
      </c>
      <c r="F45524" t="s">
        <v>19</v>
      </c>
      <c r="G45524" t="s">
        <v>18</v>
      </c>
      <c r="H45524" t="s">
        <v>341</v>
      </c>
      <c r="I45524">
        <v>-3550</v>
      </c>
      <c r="J45524">
        <v>-1</v>
      </c>
      <c r="K45524">
        <v>0</v>
      </c>
      <c r="L45524" t="s">
        <v>8</v>
      </c>
      <c r="M45524" t="s">
        <v>18</v>
      </c>
      <c r="N45524" t="s">
        <v>24</v>
      </c>
      <c r="O45524" s="3" t="s">
        <v>401</v>
      </c>
      <c r="P45524" s="10">
        <v>1.0532407407407407E-3</v>
      </c>
      <c r="Q45524" s="12">
        <f t="shared" si="711"/>
        <v>91</v>
      </c>
    </row>
    <row r="45525" spans="1:17" x14ac:dyDescent="0.35">
      <c r="A45525">
        <v>26155655</v>
      </c>
      <c r="B45525">
        <v>34</v>
      </c>
      <c r="C45525" t="s">
        <v>7</v>
      </c>
      <c r="D45525" t="s">
        <v>15</v>
      </c>
      <c r="E45525" t="s">
        <v>18</v>
      </c>
      <c r="F45525" t="s">
        <v>19</v>
      </c>
      <c r="G45525" t="s">
        <v>19</v>
      </c>
      <c r="H45525" t="s">
        <v>341</v>
      </c>
      <c r="I45525">
        <v>200</v>
      </c>
      <c r="J45525">
        <v>-1</v>
      </c>
      <c r="K45525">
        <v>0</v>
      </c>
      <c r="L45525" t="s">
        <v>8</v>
      </c>
      <c r="M45525" t="s">
        <v>18</v>
      </c>
      <c r="N45525" t="s">
        <v>25</v>
      </c>
      <c r="O45525" s="3" t="s">
        <v>500</v>
      </c>
      <c r="P45525" s="10">
        <v>3.645833333333333E-3</v>
      </c>
      <c r="Q45525" s="12">
        <f t="shared" si="711"/>
        <v>315</v>
      </c>
    </row>
    <row r="45526" spans="1:17" x14ac:dyDescent="0.35">
      <c r="A45526">
        <v>57736140</v>
      </c>
      <c r="B45526">
        <v>30</v>
      </c>
      <c r="C45526" t="s">
        <v>1926</v>
      </c>
      <c r="D45526" t="s">
        <v>15</v>
      </c>
      <c r="E45526" t="s">
        <v>18</v>
      </c>
      <c r="F45526" t="s">
        <v>19</v>
      </c>
      <c r="G45526" t="s">
        <v>18</v>
      </c>
      <c r="H45526" t="s">
        <v>340</v>
      </c>
      <c r="I45526">
        <v>20000</v>
      </c>
      <c r="J45526">
        <v>-1</v>
      </c>
      <c r="K45526">
        <v>0</v>
      </c>
      <c r="L45526" t="s">
        <v>8</v>
      </c>
      <c r="M45526" t="s">
        <v>18</v>
      </c>
      <c r="N45526" t="s">
        <v>25</v>
      </c>
      <c r="O45526" s="3" t="s">
        <v>786</v>
      </c>
      <c r="P45526" s="10">
        <v>2.5810185185185185E-3</v>
      </c>
      <c r="Q45526" s="12">
        <f t="shared" si="711"/>
        <v>223</v>
      </c>
    </row>
    <row r="45527" spans="1:17" x14ac:dyDescent="0.35">
      <c r="A45527">
        <v>13514020</v>
      </c>
      <c r="B45527">
        <v>51</v>
      </c>
      <c r="C45527" t="s">
        <v>10</v>
      </c>
      <c r="D45527" t="s">
        <v>15</v>
      </c>
      <c r="E45527" t="s">
        <v>18</v>
      </c>
      <c r="F45527" t="s">
        <v>19</v>
      </c>
      <c r="G45527" t="s">
        <v>18</v>
      </c>
      <c r="H45527" t="s">
        <v>8</v>
      </c>
      <c r="I45527">
        <v>300</v>
      </c>
      <c r="J45527">
        <v>-1</v>
      </c>
      <c r="K45527">
        <v>0</v>
      </c>
      <c r="L45527" t="s">
        <v>8</v>
      </c>
      <c r="M45527" t="s">
        <v>18</v>
      </c>
      <c r="N45527" t="s">
        <v>25</v>
      </c>
      <c r="O45527" s="3" t="s">
        <v>539</v>
      </c>
      <c r="P45527" s="10">
        <v>3.2638888888888891E-3</v>
      </c>
      <c r="Q45527" s="12">
        <f t="shared" si="711"/>
        <v>282</v>
      </c>
    </row>
    <row r="45528" spans="1:17" x14ac:dyDescent="0.35">
      <c r="A45528">
        <v>63683774</v>
      </c>
      <c r="B45528">
        <v>32</v>
      </c>
      <c r="C45528" t="s">
        <v>7</v>
      </c>
      <c r="D45528" t="s">
        <v>16</v>
      </c>
      <c r="E45528" t="s">
        <v>18</v>
      </c>
      <c r="F45528" t="s">
        <v>19</v>
      </c>
      <c r="G45528" t="s">
        <v>18</v>
      </c>
      <c r="H45528" t="s">
        <v>341</v>
      </c>
      <c r="I45528">
        <v>-10950</v>
      </c>
      <c r="J45528">
        <v>342</v>
      </c>
      <c r="K45528">
        <v>2</v>
      </c>
      <c r="L45528" t="s">
        <v>20</v>
      </c>
      <c r="M45528" t="s">
        <v>18</v>
      </c>
      <c r="N45528" t="s">
        <v>25</v>
      </c>
      <c r="O45528" s="3" t="s">
        <v>757</v>
      </c>
      <c r="P45528" s="10">
        <v>5.162037037037037E-3</v>
      </c>
      <c r="Q45528" s="12">
        <f t="shared" si="711"/>
        <v>446</v>
      </c>
    </row>
    <row r="45529" spans="1:17" x14ac:dyDescent="0.35">
      <c r="A45529">
        <v>54744306</v>
      </c>
      <c r="B45529">
        <v>38</v>
      </c>
      <c r="C45529" t="s">
        <v>7</v>
      </c>
      <c r="D45529" t="s">
        <v>17</v>
      </c>
      <c r="E45529" t="s">
        <v>18</v>
      </c>
      <c r="F45529" t="s">
        <v>19</v>
      </c>
      <c r="G45529" t="s">
        <v>18</v>
      </c>
      <c r="H45529" t="s">
        <v>341</v>
      </c>
      <c r="I45529">
        <v>29750</v>
      </c>
      <c r="J45529">
        <v>-1</v>
      </c>
      <c r="K45529">
        <v>0</v>
      </c>
      <c r="L45529" t="s">
        <v>8</v>
      </c>
      <c r="M45529" t="s">
        <v>18</v>
      </c>
      <c r="N45529" t="s">
        <v>25</v>
      </c>
      <c r="O45529" s="3" t="s">
        <v>632</v>
      </c>
      <c r="P45529" s="10">
        <v>2.8356481481481479E-3</v>
      </c>
      <c r="Q45529" s="12">
        <f t="shared" si="711"/>
        <v>245</v>
      </c>
    </row>
    <row r="45530" spans="1:17" x14ac:dyDescent="0.35">
      <c r="A45530">
        <v>28145730</v>
      </c>
      <c r="B45530">
        <v>45</v>
      </c>
      <c r="C45530" t="s">
        <v>10</v>
      </c>
      <c r="D45530" t="s">
        <v>15</v>
      </c>
      <c r="E45530" t="s">
        <v>18</v>
      </c>
      <c r="F45530" t="s">
        <v>19</v>
      </c>
      <c r="G45530" t="s">
        <v>18</v>
      </c>
      <c r="H45530" t="s">
        <v>341</v>
      </c>
      <c r="I45530">
        <v>48600</v>
      </c>
      <c r="J45530">
        <v>282</v>
      </c>
      <c r="K45530">
        <v>3</v>
      </c>
      <c r="L45530" t="s">
        <v>20</v>
      </c>
      <c r="M45530" t="s">
        <v>18</v>
      </c>
      <c r="N45530" t="s">
        <v>26</v>
      </c>
      <c r="O45530" s="3" t="s">
        <v>742</v>
      </c>
      <c r="P45530" s="10">
        <v>3.9699074074074072E-3</v>
      </c>
      <c r="Q45530" s="12">
        <f t="shared" si="711"/>
        <v>343</v>
      </c>
    </row>
    <row r="45531" spans="1:17" x14ac:dyDescent="0.35">
      <c r="A45531">
        <v>80764060</v>
      </c>
      <c r="B45531">
        <v>52</v>
      </c>
      <c r="C45531" t="s">
        <v>10</v>
      </c>
      <c r="D45531" t="s">
        <v>15</v>
      </c>
      <c r="E45531" t="s">
        <v>18</v>
      </c>
      <c r="F45531" t="s">
        <v>19</v>
      </c>
      <c r="G45531" t="s">
        <v>18</v>
      </c>
      <c r="H45531" t="s">
        <v>341</v>
      </c>
      <c r="I45531">
        <v>38700</v>
      </c>
      <c r="J45531">
        <v>-1</v>
      </c>
      <c r="K45531">
        <v>0</v>
      </c>
      <c r="L45531" t="s">
        <v>8</v>
      </c>
      <c r="M45531" t="s">
        <v>18</v>
      </c>
      <c r="N45531" t="s">
        <v>26</v>
      </c>
      <c r="O45531" s="3" t="s">
        <v>646</v>
      </c>
      <c r="P45531" s="10">
        <v>1.8402777777777777E-3</v>
      </c>
      <c r="Q45531" s="12">
        <f t="shared" si="711"/>
        <v>159</v>
      </c>
    </row>
    <row r="45532" spans="1:17" x14ac:dyDescent="0.35">
      <c r="A45532">
        <v>80407664</v>
      </c>
      <c r="B45532">
        <v>46</v>
      </c>
      <c r="C45532" t="s">
        <v>7</v>
      </c>
      <c r="D45532" t="s">
        <v>15</v>
      </c>
      <c r="E45532" t="s">
        <v>18</v>
      </c>
      <c r="F45532" t="s">
        <v>19</v>
      </c>
      <c r="G45532" t="s">
        <v>18</v>
      </c>
      <c r="H45532" t="s">
        <v>341</v>
      </c>
      <c r="I45532">
        <v>-3500</v>
      </c>
      <c r="J45532">
        <v>-1</v>
      </c>
      <c r="K45532">
        <v>0</v>
      </c>
      <c r="L45532" t="s">
        <v>8</v>
      </c>
      <c r="M45532" t="s">
        <v>18</v>
      </c>
      <c r="N45532" t="s">
        <v>26</v>
      </c>
      <c r="O45532" s="3" t="s">
        <v>361</v>
      </c>
      <c r="P45532" s="10">
        <v>2.5347222222222221E-3</v>
      </c>
      <c r="Q45532" s="12">
        <f t="shared" si="711"/>
        <v>219</v>
      </c>
    </row>
    <row r="45533" spans="1:17" x14ac:dyDescent="0.35">
      <c r="A45533">
        <v>26992570</v>
      </c>
      <c r="B45533">
        <v>40</v>
      </c>
      <c r="C45533" t="s">
        <v>11</v>
      </c>
      <c r="D45533" t="s">
        <v>15</v>
      </c>
      <c r="E45533" t="s">
        <v>18</v>
      </c>
      <c r="F45533" t="s">
        <v>19</v>
      </c>
      <c r="G45533" t="s">
        <v>18</v>
      </c>
      <c r="H45533" t="s">
        <v>341</v>
      </c>
      <c r="I45533">
        <v>63500</v>
      </c>
      <c r="J45533">
        <v>-1</v>
      </c>
      <c r="K45533">
        <v>0</v>
      </c>
      <c r="L45533" t="s">
        <v>8</v>
      </c>
      <c r="M45533" t="s">
        <v>18</v>
      </c>
      <c r="N45533" t="s">
        <v>26</v>
      </c>
      <c r="O45533" s="3" t="s">
        <v>1852</v>
      </c>
      <c r="P45533" s="10">
        <v>1.2141203703703704E-2</v>
      </c>
      <c r="Q45533" s="12">
        <f t="shared" si="711"/>
        <v>1049</v>
      </c>
    </row>
    <row r="45534" spans="1:17" x14ac:dyDescent="0.35">
      <c r="A45534">
        <v>32615616</v>
      </c>
      <c r="B45534">
        <v>36</v>
      </c>
      <c r="C45534" t="s">
        <v>7</v>
      </c>
      <c r="D45534" t="s">
        <v>17</v>
      </c>
      <c r="E45534" t="s">
        <v>18</v>
      </c>
      <c r="F45534" t="s">
        <v>19</v>
      </c>
      <c r="G45534" t="s">
        <v>18</v>
      </c>
      <c r="H45534" t="s">
        <v>342</v>
      </c>
      <c r="I45534">
        <v>33300</v>
      </c>
      <c r="J45534">
        <v>-1</v>
      </c>
      <c r="K45534">
        <v>0</v>
      </c>
      <c r="L45534" t="s">
        <v>8</v>
      </c>
      <c r="M45534" t="s">
        <v>18</v>
      </c>
      <c r="N45534" t="s">
        <v>208</v>
      </c>
      <c r="O45534" s="3" t="s">
        <v>702</v>
      </c>
      <c r="P45534" s="10">
        <v>3.2986111111111111E-3</v>
      </c>
      <c r="Q45534" s="12">
        <f t="shared" si="711"/>
        <v>285</v>
      </c>
    </row>
    <row r="45535" spans="1:17" x14ac:dyDescent="0.35">
      <c r="A45535">
        <v>88475896</v>
      </c>
      <c r="B45535">
        <v>37</v>
      </c>
      <c r="C45535" t="s">
        <v>7</v>
      </c>
      <c r="D45535" t="s">
        <v>17</v>
      </c>
      <c r="E45535" t="s">
        <v>18</v>
      </c>
      <c r="F45535" t="s">
        <v>19</v>
      </c>
      <c r="G45535" t="s">
        <v>18</v>
      </c>
      <c r="H45535" t="s">
        <v>342</v>
      </c>
      <c r="I45535">
        <v>25550</v>
      </c>
      <c r="J45535">
        <v>-1</v>
      </c>
      <c r="K45535">
        <v>0</v>
      </c>
      <c r="L45535" t="s">
        <v>8</v>
      </c>
      <c r="M45535" t="s">
        <v>18</v>
      </c>
      <c r="N45535" t="s">
        <v>208</v>
      </c>
      <c r="O45535" s="3" t="s">
        <v>514</v>
      </c>
      <c r="P45535" s="10">
        <v>4.8611111111111104E-4</v>
      </c>
      <c r="Q45535" s="12">
        <f t="shared" si="711"/>
        <v>42</v>
      </c>
    </row>
    <row r="45536" spans="1:17" x14ac:dyDescent="0.35">
      <c r="A45536">
        <v>82044208</v>
      </c>
      <c r="B45536">
        <v>38</v>
      </c>
      <c r="C45536" t="s">
        <v>6</v>
      </c>
      <c r="D45536" t="s">
        <v>16</v>
      </c>
      <c r="E45536" t="s">
        <v>18</v>
      </c>
      <c r="F45536" t="s">
        <v>19</v>
      </c>
      <c r="G45536" t="s">
        <v>18</v>
      </c>
      <c r="H45536" t="s">
        <v>342</v>
      </c>
      <c r="I45536">
        <v>7700</v>
      </c>
      <c r="J45536">
        <v>-1</v>
      </c>
      <c r="K45536">
        <v>0</v>
      </c>
      <c r="L45536" t="s">
        <v>8</v>
      </c>
      <c r="M45536" t="s">
        <v>18</v>
      </c>
      <c r="N45536" t="s">
        <v>208</v>
      </c>
      <c r="O45536" s="3" t="s">
        <v>431</v>
      </c>
      <c r="P45536" s="10">
        <v>2.2800925925925927E-3</v>
      </c>
      <c r="Q45536" s="12">
        <f t="shared" si="711"/>
        <v>197</v>
      </c>
    </row>
    <row r="45537" spans="1:17" x14ac:dyDescent="0.35">
      <c r="A45537">
        <v>42277266</v>
      </c>
      <c r="B45537">
        <v>39</v>
      </c>
      <c r="C45537" t="s">
        <v>7</v>
      </c>
      <c r="D45537" t="s">
        <v>15</v>
      </c>
      <c r="E45537" t="s">
        <v>18</v>
      </c>
      <c r="F45537" t="s">
        <v>19</v>
      </c>
      <c r="G45537" t="s">
        <v>18</v>
      </c>
      <c r="H45537" t="s">
        <v>342</v>
      </c>
      <c r="I45537">
        <v>75300</v>
      </c>
      <c r="J45537">
        <v>-1</v>
      </c>
      <c r="K45537">
        <v>0</v>
      </c>
      <c r="L45537" t="s">
        <v>8</v>
      </c>
      <c r="M45537" t="s">
        <v>18</v>
      </c>
      <c r="N45537" t="s">
        <v>208</v>
      </c>
      <c r="O45537" s="3" t="s">
        <v>828</v>
      </c>
      <c r="P45537" s="10">
        <v>3.4606481481481485E-3</v>
      </c>
      <c r="Q45537" s="12">
        <f t="shared" si="711"/>
        <v>299</v>
      </c>
    </row>
    <row r="45538" spans="1:17" x14ac:dyDescent="0.35">
      <c r="A45538">
        <v>63571369</v>
      </c>
      <c r="B45538">
        <v>30</v>
      </c>
      <c r="C45538" t="s">
        <v>1926</v>
      </c>
      <c r="D45538" t="s">
        <v>15</v>
      </c>
      <c r="E45538" t="s">
        <v>18</v>
      </c>
      <c r="F45538" t="s">
        <v>19</v>
      </c>
      <c r="G45538" t="s">
        <v>18</v>
      </c>
      <c r="H45538" t="s">
        <v>341</v>
      </c>
      <c r="I45538">
        <v>550</v>
      </c>
      <c r="J45538">
        <v>-1</v>
      </c>
      <c r="K45538">
        <v>0</v>
      </c>
      <c r="L45538" t="s">
        <v>8</v>
      </c>
      <c r="M45538" t="s">
        <v>18</v>
      </c>
      <c r="N45538" t="s">
        <v>208</v>
      </c>
      <c r="O45538" s="3" t="s">
        <v>467</v>
      </c>
      <c r="P45538" s="10">
        <v>1.8171296296296297E-3</v>
      </c>
      <c r="Q45538" s="12">
        <f t="shared" si="711"/>
        <v>157</v>
      </c>
    </row>
    <row r="45539" spans="1:17" x14ac:dyDescent="0.35">
      <c r="A45539">
        <v>36152983</v>
      </c>
      <c r="B45539">
        <v>55</v>
      </c>
      <c r="C45539" t="s">
        <v>7</v>
      </c>
      <c r="D45539" t="s">
        <v>15</v>
      </c>
      <c r="E45539" t="s">
        <v>18</v>
      </c>
      <c r="F45539" t="s">
        <v>19</v>
      </c>
      <c r="G45539" t="s">
        <v>18</v>
      </c>
      <c r="H45539" t="s">
        <v>342</v>
      </c>
      <c r="I45539">
        <v>82450</v>
      </c>
      <c r="J45539">
        <v>-1</v>
      </c>
      <c r="K45539">
        <v>0</v>
      </c>
      <c r="L45539" t="s">
        <v>8</v>
      </c>
      <c r="M45539" t="s">
        <v>18</v>
      </c>
      <c r="N45539" t="s">
        <v>28</v>
      </c>
      <c r="O45539" s="3" t="s">
        <v>1019</v>
      </c>
      <c r="P45539" s="10">
        <v>6.018518518518519E-4</v>
      </c>
      <c r="Q45539" s="12">
        <f t="shared" si="711"/>
        <v>52</v>
      </c>
    </row>
    <row r="45540" spans="1:17" x14ac:dyDescent="0.35">
      <c r="A45540">
        <v>80587830</v>
      </c>
      <c r="B45540">
        <v>54</v>
      </c>
      <c r="C45540" t="s">
        <v>11</v>
      </c>
      <c r="D45540" t="s">
        <v>15</v>
      </c>
      <c r="E45540" t="s">
        <v>18</v>
      </c>
      <c r="F45540" t="s">
        <v>19</v>
      </c>
      <c r="G45540" t="s">
        <v>18</v>
      </c>
      <c r="H45540" t="s">
        <v>340</v>
      </c>
      <c r="I45540">
        <v>3300</v>
      </c>
      <c r="J45540">
        <v>-1</v>
      </c>
      <c r="K45540">
        <v>0</v>
      </c>
      <c r="L45540" t="s">
        <v>8</v>
      </c>
      <c r="M45540" t="s">
        <v>18</v>
      </c>
      <c r="N45540" t="s">
        <v>28</v>
      </c>
      <c r="O45540" s="3" t="s">
        <v>417</v>
      </c>
      <c r="P45540" s="10">
        <v>2.8472222222222219E-3</v>
      </c>
      <c r="Q45540" s="12">
        <f t="shared" si="711"/>
        <v>246</v>
      </c>
    </row>
    <row r="45541" spans="1:17" x14ac:dyDescent="0.35">
      <c r="A45541">
        <v>28853386</v>
      </c>
      <c r="B45541">
        <v>48</v>
      </c>
      <c r="C45541" t="s">
        <v>7</v>
      </c>
      <c r="D45541" t="s">
        <v>15</v>
      </c>
      <c r="E45541" t="s">
        <v>18</v>
      </c>
      <c r="F45541" t="s">
        <v>19</v>
      </c>
      <c r="G45541" t="s">
        <v>18</v>
      </c>
      <c r="H45541" t="s">
        <v>342</v>
      </c>
      <c r="I45541">
        <v>27800</v>
      </c>
      <c r="J45541">
        <v>-1</v>
      </c>
      <c r="K45541">
        <v>0</v>
      </c>
      <c r="L45541" t="s">
        <v>8</v>
      </c>
      <c r="M45541" t="s">
        <v>18</v>
      </c>
      <c r="N45541" t="s">
        <v>28</v>
      </c>
      <c r="O45541" s="3" t="s">
        <v>383</v>
      </c>
      <c r="P45541" s="10">
        <v>2.5462962962962961E-4</v>
      </c>
      <c r="Q45541" s="12">
        <f t="shared" si="711"/>
        <v>22</v>
      </c>
    </row>
    <row r="45542" spans="1:17" x14ac:dyDescent="0.35">
      <c r="A45542">
        <v>30449345</v>
      </c>
      <c r="B45542">
        <v>48</v>
      </c>
      <c r="C45542" t="s">
        <v>4</v>
      </c>
      <c r="D45542" t="s">
        <v>15</v>
      </c>
      <c r="E45542" t="s">
        <v>18</v>
      </c>
      <c r="F45542" t="s">
        <v>19</v>
      </c>
      <c r="G45542" t="s">
        <v>18</v>
      </c>
      <c r="H45542" t="s">
        <v>341</v>
      </c>
      <c r="I45542">
        <v>110200</v>
      </c>
      <c r="J45542">
        <v>-1</v>
      </c>
      <c r="K45542">
        <v>0</v>
      </c>
      <c r="L45542" t="s">
        <v>8</v>
      </c>
      <c r="M45542" t="s">
        <v>18</v>
      </c>
      <c r="N45542" t="s">
        <v>28</v>
      </c>
      <c r="O45542" s="3" t="s">
        <v>890</v>
      </c>
      <c r="P45542" s="10">
        <v>5.2083333333333333E-4</v>
      </c>
      <c r="Q45542" s="12">
        <f t="shared" si="711"/>
        <v>45</v>
      </c>
    </row>
    <row r="45543" spans="1:17" x14ac:dyDescent="0.35">
      <c r="A45543">
        <v>38181814</v>
      </c>
      <c r="B45543">
        <v>37</v>
      </c>
      <c r="C45543" t="s">
        <v>7</v>
      </c>
      <c r="D45543" t="s">
        <v>15</v>
      </c>
      <c r="E45543" t="s">
        <v>18</v>
      </c>
      <c r="F45543" t="s">
        <v>19</v>
      </c>
      <c r="G45543" t="s">
        <v>18</v>
      </c>
      <c r="H45543" t="s">
        <v>341</v>
      </c>
      <c r="I45543">
        <v>171000</v>
      </c>
      <c r="J45543">
        <v>301</v>
      </c>
      <c r="K45543">
        <v>2</v>
      </c>
      <c r="L45543" t="s">
        <v>20</v>
      </c>
      <c r="M45543" t="s">
        <v>18</v>
      </c>
      <c r="N45543" t="s">
        <v>28</v>
      </c>
      <c r="O45543" s="3" t="s">
        <v>844</v>
      </c>
      <c r="P45543" s="10">
        <v>8.9120370370370362E-4</v>
      </c>
      <c r="Q45543" s="12">
        <f t="shared" si="711"/>
        <v>77</v>
      </c>
    </row>
    <row r="45544" spans="1:17" x14ac:dyDescent="0.35">
      <c r="A45544">
        <v>49395545</v>
      </c>
      <c r="B45544">
        <v>47</v>
      </c>
      <c r="C45544" t="s">
        <v>6</v>
      </c>
      <c r="D45544" t="s">
        <v>15</v>
      </c>
      <c r="E45544" t="s">
        <v>18</v>
      </c>
      <c r="F45544" t="s">
        <v>18</v>
      </c>
      <c r="G45544" t="s">
        <v>18</v>
      </c>
      <c r="H45544" t="s">
        <v>342</v>
      </c>
      <c r="I45544">
        <v>33400</v>
      </c>
      <c r="J45544">
        <v>-1</v>
      </c>
      <c r="K45544">
        <v>0</v>
      </c>
      <c r="L45544" t="s">
        <v>8</v>
      </c>
      <c r="M45544" t="s">
        <v>18</v>
      </c>
      <c r="N45544" t="s">
        <v>28</v>
      </c>
      <c r="O45544" s="3" t="s">
        <v>1390</v>
      </c>
      <c r="P45544" s="10">
        <v>1.050925925925926E-2</v>
      </c>
      <c r="Q45544" s="12">
        <f t="shared" si="711"/>
        <v>908</v>
      </c>
    </row>
    <row r="45545" spans="1:17" x14ac:dyDescent="0.35">
      <c r="A45545">
        <v>50944049</v>
      </c>
      <c r="B45545">
        <v>52</v>
      </c>
      <c r="C45545" t="s">
        <v>7</v>
      </c>
      <c r="D45545" t="s">
        <v>15</v>
      </c>
      <c r="E45545" t="s">
        <v>18</v>
      </c>
      <c r="F45545" t="s">
        <v>19</v>
      </c>
      <c r="G45545" t="s">
        <v>19</v>
      </c>
      <c r="H45545" t="s">
        <v>342</v>
      </c>
      <c r="I45545">
        <v>-31850</v>
      </c>
      <c r="J45545">
        <v>174</v>
      </c>
      <c r="K45545">
        <v>2</v>
      </c>
      <c r="L45545" t="s">
        <v>20</v>
      </c>
      <c r="M45545" t="s">
        <v>18</v>
      </c>
      <c r="N45545" t="s">
        <v>28</v>
      </c>
      <c r="O45545" s="3" t="s">
        <v>682</v>
      </c>
      <c r="P45545" s="10">
        <v>1.8634259259259261E-3</v>
      </c>
      <c r="Q45545" s="12">
        <f t="shared" si="711"/>
        <v>161</v>
      </c>
    </row>
    <row r="45546" spans="1:17" x14ac:dyDescent="0.35">
      <c r="A45546">
        <v>66567241</v>
      </c>
      <c r="B45546">
        <v>40</v>
      </c>
      <c r="C45546" t="s">
        <v>7</v>
      </c>
      <c r="D45546" t="s">
        <v>15</v>
      </c>
      <c r="E45546" t="s">
        <v>18</v>
      </c>
      <c r="F45546" t="s">
        <v>19</v>
      </c>
      <c r="G45546" t="s">
        <v>18</v>
      </c>
      <c r="H45546" t="s">
        <v>342</v>
      </c>
      <c r="I45546">
        <v>70550</v>
      </c>
      <c r="J45546">
        <v>357</v>
      </c>
      <c r="K45546">
        <v>2</v>
      </c>
      <c r="L45546" t="s">
        <v>20</v>
      </c>
      <c r="M45546" t="s">
        <v>18</v>
      </c>
      <c r="N45546" t="s">
        <v>28</v>
      </c>
      <c r="O45546" s="3" t="s">
        <v>582</v>
      </c>
      <c r="P45546" s="10">
        <v>2.5925925925925925E-3</v>
      </c>
      <c r="Q45546" s="12">
        <f t="shared" si="711"/>
        <v>224</v>
      </c>
    </row>
    <row r="45547" spans="1:17" x14ac:dyDescent="0.35">
      <c r="A45547">
        <v>84479603</v>
      </c>
      <c r="B45547">
        <v>39</v>
      </c>
      <c r="C45547" t="s">
        <v>4</v>
      </c>
      <c r="D45547" t="s">
        <v>15</v>
      </c>
      <c r="E45547" t="s">
        <v>18</v>
      </c>
      <c r="F45547" t="s">
        <v>19</v>
      </c>
      <c r="G45547" t="s">
        <v>18</v>
      </c>
      <c r="H45547" t="s">
        <v>340</v>
      </c>
      <c r="I45547">
        <v>47100</v>
      </c>
      <c r="J45547">
        <v>265</v>
      </c>
      <c r="K45547">
        <v>4</v>
      </c>
      <c r="L45547" t="s">
        <v>21</v>
      </c>
      <c r="M45547" t="s">
        <v>18</v>
      </c>
      <c r="N45547" t="s">
        <v>29</v>
      </c>
      <c r="O45547" s="3" t="s">
        <v>827</v>
      </c>
      <c r="P45547" s="10">
        <v>6.5277777777777782E-3</v>
      </c>
      <c r="Q45547" s="12">
        <f t="shared" si="711"/>
        <v>564</v>
      </c>
    </row>
    <row r="45548" spans="1:17" x14ac:dyDescent="0.35">
      <c r="A45548">
        <v>37502252</v>
      </c>
      <c r="B45548">
        <v>39</v>
      </c>
      <c r="C45548" t="s">
        <v>5</v>
      </c>
      <c r="D45548" t="s">
        <v>16</v>
      </c>
      <c r="E45548" t="s">
        <v>18</v>
      </c>
      <c r="F45548" t="s">
        <v>19</v>
      </c>
      <c r="G45548" t="s">
        <v>18</v>
      </c>
      <c r="H45548" t="s">
        <v>341</v>
      </c>
      <c r="I45548">
        <v>0</v>
      </c>
      <c r="J45548">
        <v>175</v>
      </c>
      <c r="K45548">
        <v>4</v>
      </c>
      <c r="L45548" t="s">
        <v>21</v>
      </c>
      <c r="M45548" t="s">
        <v>18</v>
      </c>
      <c r="N45548" t="s">
        <v>29</v>
      </c>
      <c r="O45548" s="3" t="s">
        <v>898</v>
      </c>
      <c r="P45548" s="10">
        <v>6.9444444444444444E-5</v>
      </c>
      <c r="Q45548" s="12">
        <f t="shared" si="711"/>
        <v>6</v>
      </c>
    </row>
    <row r="45549" spans="1:17" x14ac:dyDescent="0.35">
      <c r="A45549">
        <v>13964379</v>
      </c>
      <c r="B45549">
        <v>42</v>
      </c>
      <c r="C45549" t="s">
        <v>12</v>
      </c>
      <c r="D45549" t="s">
        <v>15</v>
      </c>
      <c r="E45549" t="s">
        <v>18</v>
      </c>
      <c r="F45549" t="s">
        <v>19</v>
      </c>
      <c r="G45549" t="s">
        <v>18</v>
      </c>
      <c r="H45549" t="s">
        <v>341</v>
      </c>
      <c r="I45549">
        <v>0</v>
      </c>
      <c r="J45549">
        <v>-1</v>
      </c>
      <c r="K45549">
        <v>0</v>
      </c>
      <c r="L45549" t="s">
        <v>8</v>
      </c>
      <c r="M45549" t="s">
        <v>18</v>
      </c>
      <c r="N45549" t="s">
        <v>29</v>
      </c>
      <c r="O45549" s="3" t="s">
        <v>765</v>
      </c>
      <c r="P45549" s="10">
        <v>8.564814814814815E-4</v>
      </c>
      <c r="Q45549" s="12">
        <f t="shared" si="711"/>
        <v>74</v>
      </c>
    </row>
    <row r="45550" spans="1:17" x14ac:dyDescent="0.35">
      <c r="A45550">
        <v>11396193</v>
      </c>
      <c r="B45550">
        <v>27</v>
      </c>
      <c r="C45550" t="s">
        <v>1926</v>
      </c>
      <c r="D45550" t="s">
        <v>16</v>
      </c>
      <c r="E45550" t="s">
        <v>18</v>
      </c>
      <c r="F45550" t="s">
        <v>18</v>
      </c>
      <c r="G45550" t="s">
        <v>18</v>
      </c>
      <c r="H45550" t="s">
        <v>341</v>
      </c>
      <c r="I45550">
        <v>22800</v>
      </c>
      <c r="J45550">
        <v>-1</v>
      </c>
      <c r="K45550">
        <v>0</v>
      </c>
      <c r="L45550" t="s">
        <v>8</v>
      </c>
      <c r="M45550" t="s">
        <v>18</v>
      </c>
      <c r="N45550" t="s">
        <v>29</v>
      </c>
      <c r="O45550" s="3" t="s">
        <v>393</v>
      </c>
      <c r="P45550" s="10">
        <v>1.2037037037037038E-3</v>
      </c>
      <c r="Q45550" s="12">
        <f t="shared" si="711"/>
        <v>104</v>
      </c>
    </row>
    <row r="45551" spans="1:17" x14ac:dyDescent="0.35">
      <c r="A45551">
        <v>76771440</v>
      </c>
      <c r="B45551">
        <v>50</v>
      </c>
      <c r="C45551" t="s">
        <v>7</v>
      </c>
      <c r="D45551" t="s">
        <v>15</v>
      </c>
      <c r="E45551" t="s">
        <v>18</v>
      </c>
      <c r="F45551" t="s">
        <v>19</v>
      </c>
      <c r="G45551" t="s">
        <v>18</v>
      </c>
      <c r="H45551" t="s">
        <v>342</v>
      </c>
      <c r="I45551">
        <v>10800</v>
      </c>
      <c r="J45551">
        <v>369</v>
      </c>
      <c r="K45551">
        <v>2</v>
      </c>
      <c r="L45551" t="s">
        <v>20</v>
      </c>
      <c r="M45551" t="s">
        <v>18</v>
      </c>
      <c r="N45551" t="s">
        <v>29</v>
      </c>
      <c r="O45551" s="3" t="s">
        <v>354</v>
      </c>
      <c r="P45551" s="10">
        <v>1.5856481481481479E-3</v>
      </c>
      <c r="Q45551" s="12">
        <f t="shared" si="711"/>
        <v>137</v>
      </c>
    </row>
    <row r="45552" spans="1:17" x14ac:dyDescent="0.35">
      <c r="A45552">
        <v>41714626</v>
      </c>
      <c r="B45552">
        <v>43</v>
      </c>
      <c r="C45552" t="s">
        <v>4</v>
      </c>
      <c r="D45552" t="s">
        <v>15</v>
      </c>
      <c r="E45552" t="s">
        <v>18</v>
      </c>
      <c r="F45552" t="s">
        <v>19</v>
      </c>
      <c r="G45552" t="s">
        <v>19</v>
      </c>
      <c r="H45552" t="s">
        <v>340</v>
      </c>
      <c r="I45552">
        <v>-13550</v>
      </c>
      <c r="J45552">
        <v>-1</v>
      </c>
      <c r="K45552">
        <v>0</v>
      </c>
      <c r="L45552" t="s">
        <v>8</v>
      </c>
      <c r="M45552" t="s">
        <v>18</v>
      </c>
      <c r="N45552" t="s">
        <v>30</v>
      </c>
      <c r="O45552" s="3" t="s">
        <v>531</v>
      </c>
      <c r="P45552" s="10">
        <v>1.4004629629629629E-3</v>
      </c>
      <c r="Q45552" s="12">
        <f t="shared" si="711"/>
        <v>121</v>
      </c>
    </row>
    <row r="45553" spans="1:17" x14ac:dyDescent="0.35">
      <c r="A45553">
        <v>15917664</v>
      </c>
      <c r="B45553">
        <v>43</v>
      </c>
      <c r="C45553" t="s">
        <v>6</v>
      </c>
      <c r="D45553" t="s">
        <v>15</v>
      </c>
      <c r="E45553" t="s">
        <v>18</v>
      </c>
      <c r="F45553" t="s">
        <v>19</v>
      </c>
      <c r="G45553" t="s">
        <v>19</v>
      </c>
      <c r="H45553" t="s">
        <v>342</v>
      </c>
      <c r="I45553">
        <v>115750</v>
      </c>
      <c r="J45553">
        <v>-1</v>
      </c>
      <c r="K45553">
        <v>0</v>
      </c>
      <c r="L45553" t="s">
        <v>8</v>
      </c>
      <c r="M45553" t="s">
        <v>18</v>
      </c>
      <c r="N45553" t="s">
        <v>30</v>
      </c>
      <c r="O45553" s="3" t="s">
        <v>514</v>
      </c>
      <c r="P45553" s="10">
        <v>4.8611111111111104E-4</v>
      </c>
      <c r="Q45553" s="12">
        <f t="shared" si="711"/>
        <v>42</v>
      </c>
    </row>
    <row r="45554" spans="1:17" x14ac:dyDescent="0.35">
      <c r="A45554">
        <v>21237284</v>
      </c>
      <c r="B45554">
        <v>28</v>
      </c>
      <c r="C45554" t="s">
        <v>14</v>
      </c>
      <c r="D45554" t="s">
        <v>15</v>
      </c>
      <c r="E45554" t="s">
        <v>18</v>
      </c>
      <c r="F45554" t="s">
        <v>19</v>
      </c>
      <c r="G45554" t="s">
        <v>19</v>
      </c>
      <c r="H45554" t="s">
        <v>341</v>
      </c>
      <c r="I45554">
        <v>35200</v>
      </c>
      <c r="J45554">
        <v>-1</v>
      </c>
      <c r="K45554">
        <v>0</v>
      </c>
      <c r="L45554" t="s">
        <v>8</v>
      </c>
      <c r="M45554" t="s">
        <v>18</v>
      </c>
      <c r="N45554" t="s">
        <v>30</v>
      </c>
      <c r="O45554" s="3" t="s">
        <v>767</v>
      </c>
      <c r="P45554" s="10">
        <v>1.9791666666666668E-3</v>
      </c>
      <c r="Q45554" s="12">
        <f t="shared" si="711"/>
        <v>171</v>
      </c>
    </row>
    <row r="45555" spans="1:17" x14ac:dyDescent="0.35">
      <c r="A45555">
        <v>67565524</v>
      </c>
      <c r="B45555">
        <v>36</v>
      </c>
      <c r="C45555" t="s">
        <v>5</v>
      </c>
      <c r="D45555" t="s">
        <v>15</v>
      </c>
      <c r="E45555" t="s">
        <v>18</v>
      </c>
      <c r="F45555" t="s">
        <v>18</v>
      </c>
      <c r="G45555" t="s">
        <v>18</v>
      </c>
      <c r="H45555" t="s">
        <v>341</v>
      </c>
      <c r="I45555">
        <v>-26550</v>
      </c>
      <c r="J45555">
        <v>-1</v>
      </c>
      <c r="K45555">
        <v>0</v>
      </c>
      <c r="L45555" t="s">
        <v>8</v>
      </c>
      <c r="M45555" t="s">
        <v>18</v>
      </c>
      <c r="N45555" t="s">
        <v>30</v>
      </c>
      <c r="O45555" s="3" t="s">
        <v>571</v>
      </c>
      <c r="P45555" s="10">
        <v>2.3726851851851851E-3</v>
      </c>
      <c r="Q45555" s="12">
        <f t="shared" si="711"/>
        <v>205</v>
      </c>
    </row>
    <row r="45556" spans="1:17" x14ac:dyDescent="0.35">
      <c r="A45556">
        <v>69845926</v>
      </c>
      <c r="B45556">
        <v>27</v>
      </c>
      <c r="C45556" t="s">
        <v>10</v>
      </c>
      <c r="D45556" t="s">
        <v>16</v>
      </c>
      <c r="E45556" t="s">
        <v>18</v>
      </c>
      <c r="F45556" t="s">
        <v>19</v>
      </c>
      <c r="G45556" t="s">
        <v>18</v>
      </c>
      <c r="H45556" t="s">
        <v>341</v>
      </c>
      <c r="I45556">
        <v>167700</v>
      </c>
      <c r="J45556">
        <v>-1</v>
      </c>
      <c r="K45556">
        <v>0</v>
      </c>
      <c r="L45556" t="s">
        <v>8</v>
      </c>
      <c r="M45556" t="s">
        <v>18</v>
      </c>
      <c r="N45556" t="s">
        <v>30</v>
      </c>
      <c r="O45556" s="3" t="s">
        <v>970</v>
      </c>
      <c r="P45556" s="10">
        <v>5.7060185185185191E-3</v>
      </c>
      <c r="Q45556" s="12">
        <f t="shared" si="711"/>
        <v>493</v>
      </c>
    </row>
    <row r="45557" spans="1:17" x14ac:dyDescent="0.35">
      <c r="A45557">
        <v>14461440</v>
      </c>
      <c r="B45557">
        <v>51</v>
      </c>
      <c r="C45557" t="s">
        <v>10</v>
      </c>
      <c r="D45557" t="s">
        <v>15</v>
      </c>
      <c r="E45557" t="s">
        <v>18</v>
      </c>
      <c r="F45557" t="s">
        <v>19</v>
      </c>
      <c r="G45557" t="s">
        <v>18</v>
      </c>
      <c r="H45557" t="s">
        <v>341</v>
      </c>
      <c r="I45557">
        <v>294250</v>
      </c>
      <c r="J45557">
        <v>-1</v>
      </c>
      <c r="K45557">
        <v>0</v>
      </c>
      <c r="L45557" t="s">
        <v>8</v>
      </c>
      <c r="M45557" t="s">
        <v>18</v>
      </c>
      <c r="N45557" t="s">
        <v>31</v>
      </c>
      <c r="O45557" s="3" t="s">
        <v>368</v>
      </c>
      <c r="P45557" s="10">
        <v>1.9907407407407408E-3</v>
      </c>
      <c r="Q45557" s="12">
        <f t="shared" si="711"/>
        <v>172</v>
      </c>
    </row>
    <row r="45558" spans="1:17" x14ac:dyDescent="0.35">
      <c r="A45558">
        <v>35302533</v>
      </c>
      <c r="B45558">
        <v>29</v>
      </c>
      <c r="C45558" t="s">
        <v>7</v>
      </c>
      <c r="D45558" t="s">
        <v>15</v>
      </c>
      <c r="E45558" t="s">
        <v>18</v>
      </c>
      <c r="F45558" t="s">
        <v>19</v>
      </c>
      <c r="G45558" t="s">
        <v>18</v>
      </c>
      <c r="H45558" t="s">
        <v>342</v>
      </c>
      <c r="I45558">
        <v>509550</v>
      </c>
      <c r="J45558">
        <v>-1</v>
      </c>
      <c r="K45558">
        <v>0</v>
      </c>
      <c r="L45558" t="s">
        <v>8</v>
      </c>
      <c r="M45558" t="s">
        <v>18</v>
      </c>
      <c r="N45558" t="s">
        <v>31</v>
      </c>
      <c r="O45558" s="3" t="s">
        <v>539</v>
      </c>
      <c r="P45558" s="10">
        <v>3.2638888888888891E-3</v>
      </c>
      <c r="Q45558" s="12">
        <f t="shared" si="711"/>
        <v>282</v>
      </c>
    </row>
    <row r="45559" spans="1:17" x14ac:dyDescent="0.35">
      <c r="A45559">
        <v>70914117</v>
      </c>
      <c r="B45559">
        <v>29</v>
      </c>
      <c r="C45559" t="s">
        <v>7</v>
      </c>
      <c r="D45559" t="s">
        <v>15</v>
      </c>
      <c r="E45559" t="s">
        <v>18</v>
      </c>
      <c r="F45559" t="s">
        <v>19</v>
      </c>
      <c r="G45559" t="s">
        <v>19</v>
      </c>
      <c r="H45559" t="s">
        <v>341</v>
      </c>
      <c r="I45559">
        <v>2350</v>
      </c>
      <c r="J45559">
        <v>-1</v>
      </c>
      <c r="K45559">
        <v>0</v>
      </c>
      <c r="L45559" t="s">
        <v>8</v>
      </c>
      <c r="M45559" t="s">
        <v>18</v>
      </c>
      <c r="N45559" t="s">
        <v>31</v>
      </c>
      <c r="O45559" s="3" t="s">
        <v>632</v>
      </c>
      <c r="P45559" s="10">
        <v>2.8356481481481479E-3</v>
      </c>
      <c r="Q45559" s="12">
        <f t="shared" si="711"/>
        <v>245</v>
      </c>
    </row>
    <row r="45560" spans="1:17" x14ac:dyDescent="0.35">
      <c r="A45560">
        <v>43464337</v>
      </c>
      <c r="B45560">
        <v>28</v>
      </c>
      <c r="C45560" t="s">
        <v>14</v>
      </c>
      <c r="D45560" t="s">
        <v>16</v>
      </c>
      <c r="E45560" t="s">
        <v>18</v>
      </c>
      <c r="F45560" t="s">
        <v>19</v>
      </c>
      <c r="G45560" t="s">
        <v>18</v>
      </c>
      <c r="H45560" t="s">
        <v>341</v>
      </c>
      <c r="I45560">
        <v>10850</v>
      </c>
      <c r="J45560">
        <v>372</v>
      </c>
      <c r="K45560">
        <v>1</v>
      </c>
      <c r="L45560" t="s">
        <v>20</v>
      </c>
      <c r="M45560" t="s">
        <v>18</v>
      </c>
      <c r="N45560" t="s">
        <v>31</v>
      </c>
      <c r="O45560" s="3" t="s">
        <v>475</v>
      </c>
      <c r="P45560" s="10">
        <v>2.7546296296296294E-3</v>
      </c>
      <c r="Q45560" s="12">
        <f t="shared" si="711"/>
        <v>238</v>
      </c>
    </row>
    <row r="45561" spans="1:17" x14ac:dyDescent="0.35">
      <c r="A45561">
        <v>75823454</v>
      </c>
      <c r="B45561">
        <v>38</v>
      </c>
      <c r="C45561" t="s">
        <v>4</v>
      </c>
      <c r="D45561" t="s">
        <v>15</v>
      </c>
      <c r="E45561" t="s">
        <v>18</v>
      </c>
      <c r="F45561" t="s">
        <v>19</v>
      </c>
      <c r="G45561" t="s">
        <v>18</v>
      </c>
      <c r="H45561" t="s">
        <v>340</v>
      </c>
      <c r="I45561">
        <v>400</v>
      </c>
      <c r="J45561">
        <v>-1</v>
      </c>
      <c r="K45561">
        <v>0</v>
      </c>
      <c r="L45561" t="s">
        <v>8</v>
      </c>
      <c r="M45561" t="s">
        <v>18</v>
      </c>
      <c r="N45561" t="s">
        <v>31</v>
      </c>
      <c r="O45561" s="3" t="s">
        <v>842</v>
      </c>
      <c r="P45561" s="10">
        <v>1.9675925925925926E-4</v>
      </c>
      <c r="Q45561" s="12">
        <f t="shared" si="711"/>
        <v>17</v>
      </c>
    </row>
    <row r="45562" spans="1:17" x14ac:dyDescent="0.35">
      <c r="A45562">
        <v>43498919</v>
      </c>
      <c r="B45562">
        <v>23</v>
      </c>
      <c r="C45562" t="s">
        <v>13</v>
      </c>
      <c r="D45562" t="s">
        <v>16</v>
      </c>
      <c r="E45562" t="s">
        <v>18</v>
      </c>
      <c r="F45562" t="s">
        <v>19</v>
      </c>
      <c r="G45562" t="s">
        <v>18</v>
      </c>
      <c r="H45562" t="s">
        <v>342</v>
      </c>
      <c r="I45562">
        <v>4650</v>
      </c>
      <c r="J45562">
        <v>-1</v>
      </c>
      <c r="K45562">
        <v>0</v>
      </c>
      <c r="L45562" t="s">
        <v>8</v>
      </c>
      <c r="M45562" t="s">
        <v>18</v>
      </c>
      <c r="N45562" t="s">
        <v>209</v>
      </c>
      <c r="O45562" s="3" t="s">
        <v>752</v>
      </c>
      <c r="P45562" s="10">
        <v>8.1018518518518516E-4</v>
      </c>
      <c r="Q45562" s="12">
        <f t="shared" si="711"/>
        <v>70</v>
      </c>
    </row>
    <row r="45563" spans="1:17" x14ac:dyDescent="0.35">
      <c r="A45563">
        <v>53009445</v>
      </c>
      <c r="B45563">
        <v>33</v>
      </c>
      <c r="C45563" t="s">
        <v>6</v>
      </c>
      <c r="D45563" t="s">
        <v>15</v>
      </c>
      <c r="E45563" t="s">
        <v>18</v>
      </c>
      <c r="F45563" t="s">
        <v>19</v>
      </c>
      <c r="G45563" t="s">
        <v>18</v>
      </c>
      <c r="H45563" t="s">
        <v>340</v>
      </c>
      <c r="I45563">
        <v>48200</v>
      </c>
      <c r="J45563">
        <v>180</v>
      </c>
      <c r="K45563">
        <v>3</v>
      </c>
      <c r="L45563" t="s">
        <v>20</v>
      </c>
      <c r="M45563" t="s">
        <v>18</v>
      </c>
      <c r="N45563" t="s">
        <v>209</v>
      </c>
      <c r="O45563" s="3" t="s">
        <v>656</v>
      </c>
      <c r="P45563" s="10">
        <v>1.1226851851851851E-3</v>
      </c>
      <c r="Q45563" s="12">
        <f t="shared" si="711"/>
        <v>97</v>
      </c>
    </row>
    <row r="45564" spans="1:17" x14ac:dyDescent="0.35">
      <c r="A45564">
        <v>35909003</v>
      </c>
      <c r="B45564">
        <v>31</v>
      </c>
      <c r="C45564" t="s">
        <v>1926</v>
      </c>
      <c r="D45564" t="s">
        <v>16</v>
      </c>
      <c r="E45564" t="s">
        <v>18</v>
      </c>
      <c r="F45564" t="s">
        <v>19</v>
      </c>
      <c r="G45564" t="s">
        <v>18</v>
      </c>
      <c r="H45564" t="s">
        <v>341</v>
      </c>
      <c r="I45564">
        <v>56450</v>
      </c>
      <c r="J45564">
        <v>-1</v>
      </c>
      <c r="K45564">
        <v>0</v>
      </c>
      <c r="L45564" t="s">
        <v>8</v>
      </c>
      <c r="M45564" t="s">
        <v>18</v>
      </c>
      <c r="N45564" t="s">
        <v>209</v>
      </c>
      <c r="O45564" s="3" t="s">
        <v>392</v>
      </c>
      <c r="P45564" s="10">
        <v>1.6782407407407406E-3</v>
      </c>
      <c r="Q45564" s="12">
        <f t="shared" si="711"/>
        <v>145</v>
      </c>
    </row>
    <row r="45565" spans="1:17" x14ac:dyDescent="0.35">
      <c r="A45565">
        <v>84606870</v>
      </c>
      <c r="B45565">
        <v>27</v>
      </c>
      <c r="C45565" t="s">
        <v>7</v>
      </c>
      <c r="D45565" t="s">
        <v>16</v>
      </c>
      <c r="E45565" t="s">
        <v>18</v>
      </c>
      <c r="F45565" t="s">
        <v>19</v>
      </c>
      <c r="G45565" t="s">
        <v>18</v>
      </c>
      <c r="H45565" t="s">
        <v>341</v>
      </c>
      <c r="I45565">
        <v>19050</v>
      </c>
      <c r="J45565">
        <v>-1</v>
      </c>
      <c r="K45565">
        <v>0</v>
      </c>
      <c r="L45565" t="s">
        <v>8</v>
      </c>
      <c r="M45565" t="s">
        <v>18</v>
      </c>
      <c r="N45565" t="s">
        <v>209</v>
      </c>
      <c r="O45565" s="3" t="s">
        <v>454</v>
      </c>
      <c r="P45565" s="10">
        <v>1.6550925925925926E-3</v>
      </c>
      <c r="Q45565" s="12">
        <f t="shared" si="711"/>
        <v>143</v>
      </c>
    </row>
    <row r="45566" spans="1:17" x14ac:dyDescent="0.35">
      <c r="A45566">
        <v>71234654</v>
      </c>
      <c r="B45566">
        <v>30</v>
      </c>
      <c r="C45566" t="s">
        <v>4</v>
      </c>
      <c r="D45566" t="s">
        <v>16</v>
      </c>
      <c r="E45566" t="s">
        <v>18</v>
      </c>
      <c r="F45566" t="s">
        <v>19</v>
      </c>
      <c r="G45566" t="s">
        <v>18</v>
      </c>
      <c r="H45566" t="s">
        <v>340</v>
      </c>
      <c r="I45566">
        <v>100850</v>
      </c>
      <c r="J45566">
        <v>-1</v>
      </c>
      <c r="K45566">
        <v>0</v>
      </c>
      <c r="L45566" t="s">
        <v>8</v>
      </c>
      <c r="M45566" t="s">
        <v>18</v>
      </c>
      <c r="N45566" t="s">
        <v>209</v>
      </c>
      <c r="O45566" s="3" t="s">
        <v>423</v>
      </c>
      <c r="P45566" s="10">
        <v>2.4652777777777776E-3</v>
      </c>
      <c r="Q45566" s="12">
        <f t="shared" si="711"/>
        <v>213</v>
      </c>
    </row>
    <row r="45567" spans="1:17" x14ac:dyDescent="0.35">
      <c r="A45567">
        <v>17369663</v>
      </c>
      <c r="B45567">
        <v>27</v>
      </c>
      <c r="C45567" t="s">
        <v>12</v>
      </c>
      <c r="D45567" t="s">
        <v>16</v>
      </c>
      <c r="E45567" t="s">
        <v>18</v>
      </c>
      <c r="F45567" t="s">
        <v>19</v>
      </c>
      <c r="G45567" t="s">
        <v>18</v>
      </c>
      <c r="H45567" t="s">
        <v>341</v>
      </c>
      <c r="I45567">
        <v>12950</v>
      </c>
      <c r="J45567">
        <v>-1</v>
      </c>
      <c r="K45567">
        <v>0</v>
      </c>
      <c r="L45567" t="s">
        <v>8</v>
      </c>
      <c r="M45567" t="s">
        <v>18</v>
      </c>
      <c r="N45567" t="s">
        <v>209</v>
      </c>
      <c r="O45567" s="3" t="s">
        <v>856</v>
      </c>
      <c r="P45567" s="10">
        <v>1.3888888888888889E-4</v>
      </c>
      <c r="Q45567" s="12">
        <f t="shared" si="711"/>
        <v>12</v>
      </c>
    </row>
    <row r="45568" spans="1:17" x14ac:dyDescent="0.35">
      <c r="A45568">
        <v>86037999</v>
      </c>
      <c r="B45568">
        <v>40</v>
      </c>
      <c r="C45568" t="s">
        <v>7</v>
      </c>
      <c r="D45568" t="s">
        <v>15</v>
      </c>
      <c r="E45568" t="s">
        <v>18</v>
      </c>
      <c r="F45568" t="s">
        <v>19</v>
      </c>
      <c r="G45568" t="s">
        <v>19</v>
      </c>
      <c r="H45568" t="s">
        <v>341</v>
      </c>
      <c r="I45568">
        <v>25150</v>
      </c>
      <c r="J45568">
        <v>-1</v>
      </c>
      <c r="K45568">
        <v>0</v>
      </c>
      <c r="L45568" t="s">
        <v>8</v>
      </c>
      <c r="M45568" t="s">
        <v>18</v>
      </c>
      <c r="N45568" t="s">
        <v>209</v>
      </c>
      <c r="O45568" s="3" t="s">
        <v>911</v>
      </c>
      <c r="P45568" s="10">
        <v>2.7777777777777778E-4</v>
      </c>
      <c r="Q45568" s="12">
        <f t="shared" si="711"/>
        <v>24</v>
      </c>
    </row>
    <row r="45569" spans="1:17" x14ac:dyDescent="0.35">
      <c r="A45569">
        <v>39559563</v>
      </c>
      <c r="B45569">
        <v>36</v>
      </c>
      <c r="C45569" t="s">
        <v>7</v>
      </c>
      <c r="D45569" t="s">
        <v>15</v>
      </c>
      <c r="E45569" t="s">
        <v>18</v>
      </c>
      <c r="F45569" t="s">
        <v>19</v>
      </c>
      <c r="G45569" t="s">
        <v>19</v>
      </c>
      <c r="H45569" t="s">
        <v>342</v>
      </c>
      <c r="I45569">
        <v>77400</v>
      </c>
      <c r="J45569">
        <v>-1</v>
      </c>
      <c r="K45569">
        <v>0</v>
      </c>
      <c r="L45569" t="s">
        <v>8</v>
      </c>
      <c r="M45569" t="s">
        <v>18</v>
      </c>
      <c r="N45569" t="s">
        <v>209</v>
      </c>
      <c r="O45569" s="3" t="s">
        <v>376</v>
      </c>
      <c r="P45569" s="10">
        <v>2.615740740740741E-3</v>
      </c>
      <c r="Q45569" s="12">
        <f t="shared" si="711"/>
        <v>226</v>
      </c>
    </row>
    <row r="45570" spans="1:17" x14ac:dyDescent="0.35">
      <c r="A45570">
        <v>46421677</v>
      </c>
      <c r="B45570">
        <v>27</v>
      </c>
      <c r="C45570" t="s">
        <v>5</v>
      </c>
      <c r="D45570" t="s">
        <v>16</v>
      </c>
      <c r="E45570" t="s">
        <v>18</v>
      </c>
      <c r="F45570" t="s">
        <v>18</v>
      </c>
      <c r="G45570" t="s">
        <v>18</v>
      </c>
      <c r="H45570" t="s">
        <v>340</v>
      </c>
      <c r="I45570">
        <v>593100</v>
      </c>
      <c r="J45570">
        <v>101</v>
      </c>
      <c r="K45570">
        <v>1</v>
      </c>
      <c r="L45570" t="s">
        <v>22</v>
      </c>
      <c r="M45570" t="s">
        <v>18</v>
      </c>
      <c r="N45570" t="s">
        <v>211</v>
      </c>
      <c r="O45570" s="3" t="s">
        <v>838</v>
      </c>
      <c r="P45570" s="10">
        <v>3.2523148148148151E-3</v>
      </c>
      <c r="Q45570" s="12">
        <f t="shared" ref="Q45570:Q45617" si="712">MINUTE(P45570)*60+SECOND(P45570)</f>
        <v>281</v>
      </c>
    </row>
    <row r="45571" spans="1:17" x14ac:dyDescent="0.35">
      <c r="A45571">
        <v>49695041</v>
      </c>
      <c r="B45571">
        <v>29</v>
      </c>
      <c r="C45571" t="s">
        <v>8</v>
      </c>
      <c r="D45571" t="s">
        <v>16</v>
      </c>
      <c r="E45571" t="s">
        <v>18</v>
      </c>
      <c r="F45571" t="s">
        <v>18</v>
      </c>
      <c r="G45571" t="s">
        <v>18</v>
      </c>
      <c r="H45571" t="s">
        <v>341</v>
      </c>
      <c r="I45571">
        <v>46150</v>
      </c>
      <c r="J45571">
        <v>-1</v>
      </c>
      <c r="K45571">
        <v>0</v>
      </c>
      <c r="L45571" t="s">
        <v>8</v>
      </c>
      <c r="M45571" t="s">
        <v>18</v>
      </c>
      <c r="N45571" t="s">
        <v>37</v>
      </c>
      <c r="O45571" s="3" t="s">
        <v>718</v>
      </c>
      <c r="P45571" s="10">
        <v>3.8541666666666668E-3</v>
      </c>
      <c r="Q45571" s="12">
        <f t="shared" si="712"/>
        <v>333</v>
      </c>
    </row>
    <row r="45572" spans="1:17" x14ac:dyDescent="0.35">
      <c r="A45572">
        <v>24884829</v>
      </c>
      <c r="B45572">
        <v>36</v>
      </c>
      <c r="C45572" t="s">
        <v>5</v>
      </c>
      <c r="D45572" t="s">
        <v>16</v>
      </c>
      <c r="E45572" t="s">
        <v>18</v>
      </c>
      <c r="F45572" t="s">
        <v>18</v>
      </c>
      <c r="G45572" t="s">
        <v>18</v>
      </c>
      <c r="H45572" t="s">
        <v>341</v>
      </c>
      <c r="I45572">
        <v>7200</v>
      </c>
      <c r="J45572">
        <v>308</v>
      </c>
      <c r="K45572">
        <v>2</v>
      </c>
      <c r="L45572" t="s">
        <v>20</v>
      </c>
      <c r="M45572" t="s">
        <v>18</v>
      </c>
      <c r="N45572" t="s">
        <v>37</v>
      </c>
      <c r="O45572" s="3" t="s">
        <v>636</v>
      </c>
      <c r="P45572" s="10">
        <v>1.0069444444444444E-3</v>
      </c>
      <c r="Q45572" s="12">
        <f t="shared" si="712"/>
        <v>87</v>
      </c>
    </row>
    <row r="45573" spans="1:17" x14ac:dyDescent="0.35">
      <c r="A45573">
        <v>74822260</v>
      </c>
      <c r="B45573">
        <v>23</v>
      </c>
      <c r="C45573" t="s">
        <v>14</v>
      </c>
      <c r="D45573" t="s">
        <v>16</v>
      </c>
      <c r="E45573" t="s">
        <v>18</v>
      </c>
      <c r="F45573" t="s">
        <v>18</v>
      </c>
      <c r="G45573" t="s">
        <v>18</v>
      </c>
      <c r="H45573" t="s">
        <v>8</v>
      </c>
      <c r="I45573">
        <v>28250</v>
      </c>
      <c r="J45573">
        <v>-1</v>
      </c>
      <c r="K45573">
        <v>0</v>
      </c>
      <c r="L45573" t="s">
        <v>8</v>
      </c>
      <c r="M45573" t="s">
        <v>18</v>
      </c>
      <c r="N45573" t="s">
        <v>39</v>
      </c>
      <c r="O45573" s="3" t="s">
        <v>654</v>
      </c>
      <c r="P45573" s="10">
        <v>1.8750000000000001E-3</v>
      </c>
      <c r="Q45573" s="12">
        <f t="shared" si="712"/>
        <v>162</v>
      </c>
    </row>
    <row r="45574" spans="1:17" x14ac:dyDescent="0.35">
      <c r="A45574">
        <v>66553397</v>
      </c>
      <c r="B45574">
        <v>25</v>
      </c>
      <c r="C45574" t="s">
        <v>12</v>
      </c>
      <c r="D45574" t="s">
        <v>16</v>
      </c>
      <c r="E45574" t="s">
        <v>18</v>
      </c>
      <c r="F45574" t="s">
        <v>18</v>
      </c>
      <c r="G45574" t="s">
        <v>18</v>
      </c>
      <c r="H45574" t="s">
        <v>340</v>
      </c>
      <c r="I45574">
        <v>17150</v>
      </c>
      <c r="J45574">
        <v>-1</v>
      </c>
      <c r="K45574">
        <v>0</v>
      </c>
      <c r="L45574" t="s">
        <v>8</v>
      </c>
      <c r="M45574" t="s">
        <v>19</v>
      </c>
      <c r="N45574" t="s">
        <v>212</v>
      </c>
      <c r="O45574" s="3" t="s">
        <v>932</v>
      </c>
      <c r="P45574" s="10">
        <v>4.363425925925926E-3</v>
      </c>
      <c r="Q45574" s="12">
        <f t="shared" si="712"/>
        <v>377</v>
      </c>
    </row>
    <row r="45575" spans="1:17" x14ac:dyDescent="0.35">
      <c r="A45575">
        <v>18192418</v>
      </c>
      <c r="B45575">
        <v>41</v>
      </c>
      <c r="C45575" t="s">
        <v>7</v>
      </c>
      <c r="D45575" t="s">
        <v>15</v>
      </c>
      <c r="E45575" t="s">
        <v>18</v>
      </c>
      <c r="F45575" t="s">
        <v>19</v>
      </c>
      <c r="G45575" t="s">
        <v>18</v>
      </c>
      <c r="H45575" t="s">
        <v>341</v>
      </c>
      <c r="I45575">
        <v>7000</v>
      </c>
      <c r="J45575">
        <v>125</v>
      </c>
      <c r="K45575">
        <v>2</v>
      </c>
      <c r="L45575" t="s">
        <v>20</v>
      </c>
      <c r="M45575" t="s">
        <v>18</v>
      </c>
      <c r="N45575" t="s">
        <v>43</v>
      </c>
      <c r="O45575" s="3" t="s">
        <v>690</v>
      </c>
      <c r="P45575" s="10">
        <v>1.1111111111111111E-3</v>
      </c>
      <c r="Q45575" s="12">
        <f t="shared" si="712"/>
        <v>96</v>
      </c>
    </row>
    <row r="45576" spans="1:17" x14ac:dyDescent="0.35">
      <c r="A45576">
        <v>23656131</v>
      </c>
      <c r="B45576">
        <v>30</v>
      </c>
      <c r="C45576" t="s">
        <v>4</v>
      </c>
      <c r="D45576" t="s">
        <v>16</v>
      </c>
      <c r="E45576" t="s">
        <v>18</v>
      </c>
      <c r="F45576" t="s">
        <v>18</v>
      </c>
      <c r="G45576" t="s">
        <v>18</v>
      </c>
      <c r="H45576" t="s">
        <v>340</v>
      </c>
      <c r="I45576">
        <v>167000</v>
      </c>
      <c r="J45576">
        <v>-1</v>
      </c>
      <c r="K45576">
        <v>0</v>
      </c>
      <c r="L45576" t="s">
        <v>8</v>
      </c>
      <c r="M45576" t="s">
        <v>19</v>
      </c>
      <c r="N45576" t="s">
        <v>43</v>
      </c>
      <c r="O45576" s="3" t="s">
        <v>475</v>
      </c>
      <c r="P45576" s="10">
        <v>2.7546296296296294E-3</v>
      </c>
      <c r="Q45576" s="12">
        <f t="shared" si="712"/>
        <v>238</v>
      </c>
    </row>
    <row r="45577" spans="1:17" x14ac:dyDescent="0.35">
      <c r="A45577">
        <v>38597685</v>
      </c>
      <c r="B45577">
        <v>60</v>
      </c>
      <c r="C45577" t="s">
        <v>9</v>
      </c>
      <c r="D45577" t="s">
        <v>15</v>
      </c>
      <c r="E45577" t="s">
        <v>18</v>
      </c>
      <c r="F45577" t="s">
        <v>18</v>
      </c>
      <c r="G45577" t="s">
        <v>18</v>
      </c>
      <c r="H45577" t="s">
        <v>342</v>
      </c>
      <c r="I45577">
        <v>2750</v>
      </c>
      <c r="J45577">
        <v>-1</v>
      </c>
      <c r="K45577">
        <v>0</v>
      </c>
      <c r="L45577" t="s">
        <v>8</v>
      </c>
      <c r="M45577" t="s">
        <v>18</v>
      </c>
      <c r="N45577" t="s">
        <v>44</v>
      </c>
      <c r="O45577" s="3" t="s">
        <v>738</v>
      </c>
      <c r="P45577" s="10">
        <v>2.3958333333333336E-3</v>
      </c>
      <c r="Q45577" s="12">
        <f t="shared" si="712"/>
        <v>207</v>
      </c>
    </row>
    <row r="45578" spans="1:17" x14ac:dyDescent="0.35">
      <c r="A45578">
        <v>50127516</v>
      </c>
      <c r="B45578">
        <v>44</v>
      </c>
      <c r="C45578" t="s">
        <v>5</v>
      </c>
      <c r="D45578" t="s">
        <v>15</v>
      </c>
      <c r="E45578" t="s">
        <v>18</v>
      </c>
      <c r="F45578" t="s">
        <v>18</v>
      </c>
      <c r="G45578" t="s">
        <v>18</v>
      </c>
      <c r="H45578" t="s">
        <v>340</v>
      </c>
      <c r="I45578">
        <v>96650</v>
      </c>
      <c r="J45578">
        <v>-1</v>
      </c>
      <c r="K45578">
        <v>0</v>
      </c>
      <c r="L45578" t="s">
        <v>8</v>
      </c>
      <c r="M45578" t="s">
        <v>19</v>
      </c>
      <c r="N45578" t="s">
        <v>45</v>
      </c>
      <c r="O45578" s="3" t="s">
        <v>854</v>
      </c>
      <c r="P45578" s="10">
        <v>5.347222222222222E-3</v>
      </c>
      <c r="Q45578" s="12">
        <f t="shared" si="712"/>
        <v>462</v>
      </c>
    </row>
    <row r="45579" spans="1:17" x14ac:dyDescent="0.35">
      <c r="A45579">
        <v>75817177</v>
      </c>
      <c r="B45579">
        <v>31</v>
      </c>
      <c r="C45579" t="s">
        <v>1926</v>
      </c>
      <c r="D45579" t="s">
        <v>16</v>
      </c>
      <c r="E45579" t="s">
        <v>18</v>
      </c>
      <c r="F45579" t="s">
        <v>18</v>
      </c>
      <c r="G45579" t="s">
        <v>18</v>
      </c>
      <c r="H45579" t="s">
        <v>340</v>
      </c>
      <c r="I45579">
        <v>25800</v>
      </c>
      <c r="J45579">
        <v>-1</v>
      </c>
      <c r="K45579">
        <v>0</v>
      </c>
      <c r="L45579" t="s">
        <v>8</v>
      </c>
      <c r="M45579" t="s">
        <v>18</v>
      </c>
      <c r="N45579" t="s">
        <v>45</v>
      </c>
      <c r="O45579" s="3" t="s">
        <v>541</v>
      </c>
      <c r="P45579" s="10">
        <v>2.627314814814815E-3</v>
      </c>
      <c r="Q45579" s="12">
        <f t="shared" si="712"/>
        <v>227</v>
      </c>
    </row>
    <row r="45580" spans="1:17" x14ac:dyDescent="0.35">
      <c r="A45580">
        <v>28176377</v>
      </c>
      <c r="B45580">
        <v>55</v>
      </c>
      <c r="C45580" t="s">
        <v>4</v>
      </c>
      <c r="D45580" t="s">
        <v>17</v>
      </c>
      <c r="E45580" t="s">
        <v>18</v>
      </c>
      <c r="F45580" t="s">
        <v>19</v>
      </c>
      <c r="G45580" t="s">
        <v>18</v>
      </c>
      <c r="H45580" t="s">
        <v>340</v>
      </c>
      <c r="I45580">
        <v>487800</v>
      </c>
      <c r="J45580">
        <v>95</v>
      </c>
      <c r="K45580">
        <v>1</v>
      </c>
      <c r="L45580" t="s">
        <v>21</v>
      </c>
      <c r="M45580" t="s">
        <v>19</v>
      </c>
      <c r="N45580" t="s">
        <v>45</v>
      </c>
      <c r="O45580" s="3" t="s">
        <v>813</v>
      </c>
      <c r="P45580" s="10">
        <v>1.1921296296296296E-3</v>
      </c>
      <c r="Q45580" s="12">
        <f t="shared" si="712"/>
        <v>103</v>
      </c>
    </row>
    <row r="45581" spans="1:17" x14ac:dyDescent="0.35">
      <c r="A45581">
        <v>33833335</v>
      </c>
      <c r="B45581">
        <v>54</v>
      </c>
      <c r="C45581" t="s">
        <v>4</v>
      </c>
      <c r="D45581" t="s">
        <v>16</v>
      </c>
      <c r="E45581" t="s">
        <v>18</v>
      </c>
      <c r="F45581" t="s">
        <v>18</v>
      </c>
      <c r="G45581" t="s">
        <v>18</v>
      </c>
      <c r="H45581" t="s">
        <v>340</v>
      </c>
      <c r="I45581">
        <v>104050</v>
      </c>
      <c r="J45581">
        <v>-1</v>
      </c>
      <c r="K45581">
        <v>0</v>
      </c>
      <c r="L45581" t="s">
        <v>8</v>
      </c>
      <c r="M45581" t="s">
        <v>18</v>
      </c>
      <c r="N45581" t="s">
        <v>214</v>
      </c>
      <c r="O45581" s="3" t="s">
        <v>699</v>
      </c>
      <c r="P45581" s="10">
        <v>1.7013888888888892E-3</v>
      </c>
      <c r="Q45581" s="12">
        <f t="shared" si="712"/>
        <v>147</v>
      </c>
    </row>
    <row r="45582" spans="1:17" x14ac:dyDescent="0.35">
      <c r="A45582">
        <v>78428692</v>
      </c>
      <c r="B45582">
        <v>24</v>
      </c>
      <c r="C45582" t="s">
        <v>1926</v>
      </c>
      <c r="D45582" t="s">
        <v>16</v>
      </c>
      <c r="E45582" t="s">
        <v>18</v>
      </c>
      <c r="F45582" t="s">
        <v>19</v>
      </c>
      <c r="G45582" t="s">
        <v>18</v>
      </c>
      <c r="H45582" t="s">
        <v>341</v>
      </c>
      <c r="I45582">
        <v>-4900</v>
      </c>
      <c r="J45582">
        <v>-1</v>
      </c>
      <c r="K45582">
        <v>0</v>
      </c>
      <c r="L45582" t="s">
        <v>8</v>
      </c>
      <c r="M45582" t="s">
        <v>18</v>
      </c>
      <c r="N45582" t="s">
        <v>50</v>
      </c>
      <c r="O45582" s="3" t="s">
        <v>434</v>
      </c>
      <c r="P45582" s="10">
        <v>2.6504629629629625E-3</v>
      </c>
      <c r="Q45582" s="12">
        <f t="shared" si="712"/>
        <v>229</v>
      </c>
    </row>
    <row r="45583" spans="1:17" x14ac:dyDescent="0.35">
      <c r="A45583">
        <v>47879998</v>
      </c>
      <c r="B45583">
        <v>57</v>
      </c>
      <c r="C45583" t="s">
        <v>6</v>
      </c>
      <c r="D45583" t="s">
        <v>15</v>
      </c>
      <c r="E45583" t="s">
        <v>18</v>
      </c>
      <c r="F45583" t="s">
        <v>18</v>
      </c>
      <c r="G45583" t="s">
        <v>18</v>
      </c>
      <c r="H45583" t="s">
        <v>340</v>
      </c>
      <c r="I45583">
        <v>0</v>
      </c>
      <c r="J45583">
        <v>-1</v>
      </c>
      <c r="K45583">
        <v>0</v>
      </c>
      <c r="L45583" t="s">
        <v>8</v>
      </c>
      <c r="M45583" t="s">
        <v>18</v>
      </c>
      <c r="N45583" t="s">
        <v>52</v>
      </c>
      <c r="O45583" s="3" t="s">
        <v>693</v>
      </c>
      <c r="P45583" s="10">
        <v>4.5138888888888893E-3</v>
      </c>
      <c r="Q45583" s="12">
        <f t="shared" si="712"/>
        <v>390</v>
      </c>
    </row>
    <row r="45584" spans="1:17" x14ac:dyDescent="0.35">
      <c r="A45584">
        <v>22565033</v>
      </c>
      <c r="B45584">
        <v>52</v>
      </c>
      <c r="C45584" t="s">
        <v>1926</v>
      </c>
      <c r="D45584" t="s">
        <v>17</v>
      </c>
      <c r="E45584" t="s">
        <v>18</v>
      </c>
      <c r="F45584" t="s">
        <v>19</v>
      </c>
      <c r="G45584" t="s">
        <v>19</v>
      </c>
      <c r="H45584" t="s">
        <v>340</v>
      </c>
      <c r="I45584">
        <v>0</v>
      </c>
      <c r="J45584">
        <v>64</v>
      </c>
      <c r="K45584">
        <v>1</v>
      </c>
      <c r="L45584" t="s">
        <v>20</v>
      </c>
      <c r="M45584" t="s">
        <v>18</v>
      </c>
      <c r="N45584" t="s">
        <v>60</v>
      </c>
      <c r="O45584" s="3" t="s">
        <v>740</v>
      </c>
      <c r="P45584" s="10">
        <v>1.4120370370370369E-3</v>
      </c>
      <c r="Q45584" s="12">
        <f t="shared" si="712"/>
        <v>122</v>
      </c>
    </row>
    <row r="45585" spans="1:17" x14ac:dyDescent="0.35">
      <c r="A45585">
        <v>55293049</v>
      </c>
      <c r="B45585">
        <v>57</v>
      </c>
      <c r="C45585" t="s">
        <v>10</v>
      </c>
      <c r="D45585" t="s">
        <v>15</v>
      </c>
      <c r="E45585" t="s">
        <v>18</v>
      </c>
      <c r="F45585" t="s">
        <v>19</v>
      </c>
      <c r="G45585" t="s">
        <v>18</v>
      </c>
      <c r="H45585" t="s">
        <v>341</v>
      </c>
      <c r="I45585">
        <v>123800</v>
      </c>
      <c r="J45585">
        <v>459</v>
      </c>
      <c r="K45585">
        <v>1</v>
      </c>
      <c r="L45585" t="s">
        <v>22</v>
      </c>
      <c r="M45585" t="s">
        <v>18</v>
      </c>
      <c r="N45585" t="s">
        <v>87</v>
      </c>
      <c r="O45585" s="3" t="s">
        <v>845</v>
      </c>
      <c r="P45585" s="10">
        <v>2.7662037037037034E-3</v>
      </c>
      <c r="Q45585" s="12">
        <f t="shared" si="712"/>
        <v>239</v>
      </c>
    </row>
    <row r="45586" spans="1:17" x14ac:dyDescent="0.35">
      <c r="A45586">
        <v>59052589</v>
      </c>
      <c r="B45586">
        <v>33</v>
      </c>
      <c r="C45586" t="s">
        <v>10</v>
      </c>
      <c r="D45586" t="s">
        <v>15</v>
      </c>
      <c r="E45586" t="s">
        <v>18</v>
      </c>
      <c r="F45586" t="s">
        <v>18</v>
      </c>
      <c r="G45586" t="s">
        <v>18</v>
      </c>
      <c r="H45586" t="s">
        <v>341</v>
      </c>
      <c r="I45586">
        <v>53800</v>
      </c>
      <c r="J45586">
        <v>259</v>
      </c>
      <c r="K45586">
        <v>4</v>
      </c>
      <c r="L45586" t="s">
        <v>20</v>
      </c>
      <c r="M45586" t="s">
        <v>18</v>
      </c>
      <c r="N45586" t="s">
        <v>87</v>
      </c>
      <c r="O45586" s="3" t="s">
        <v>603</v>
      </c>
      <c r="P45586" s="10">
        <v>1.0185185185185186E-3</v>
      </c>
      <c r="Q45586" s="12">
        <f t="shared" si="712"/>
        <v>88</v>
      </c>
    </row>
    <row r="45587" spans="1:17" x14ac:dyDescent="0.35">
      <c r="A45587">
        <v>14508154</v>
      </c>
      <c r="B45587">
        <v>37</v>
      </c>
      <c r="C45587" t="s">
        <v>4</v>
      </c>
      <c r="D45587" t="s">
        <v>15</v>
      </c>
      <c r="E45587" t="s">
        <v>18</v>
      </c>
      <c r="F45587" t="s">
        <v>19</v>
      </c>
      <c r="G45587" t="s">
        <v>18</v>
      </c>
      <c r="H45587" t="s">
        <v>340</v>
      </c>
      <c r="I45587">
        <v>19650</v>
      </c>
      <c r="J45587">
        <v>104</v>
      </c>
      <c r="K45587">
        <v>2</v>
      </c>
      <c r="L45587" t="s">
        <v>22</v>
      </c>
      <c r="M45587" t="s">
        <v>18</v>
      </c>
      <c r="N45587" t="s">
        <v>90</v>
      </c>
      <c r="O45587" s="3" t="s">
        <v>826</v>
      </c>
      <c r="P45587" s="10">
        <v>7.175925925925927E-4</v>
      </c>
      <c r="Q45587" s="12">
        <f t="shared" si="712"/>
        <v>62</v>
      </c>
    </row>
    <row r="45588" spans="1:17" x14ac:dyDescent="0.35">
      <c r="A45588">
        <v>81537916</v>
      </c>
      <c r="B45588">
        <v>30</v>
      </c>
      <c r="C45588" t="s">
        <v>14</v>
      </c>
      <c r="D45588" t="s">
        <v>16</v>
      </c>
      <c r="E45588" t="s">
        <v>18</v>
      </c>
      <c r="F45588" t="s">
        <v>18</v>
      </c>
      <c r="G45588" t="s">
        <v>18</v>
      </c>
      <c r="H45588" t="s">
        <v>340</v>
      </c>
      <c r="I45588">
        <v>155750</v>
      </c>
      <c r="J45588">
        <v>-1</v>
      </c>
      <c r="K45588">
        <v>0</v>
      </c>
      <c r="L45588" t="s">
        <v>8</v>
      </c>
      <c r="M45588" t="s">
        <v>18</v>
      </c>
      <c r="N45588" t="s">
        <v>91</v>
      </c>
      <c r="O45588" s="3" t="s">
        <v>349</v>
      </c>
      <c r="P45588" s="10">
        <v>2.5115740740740741E-3</v>
      </c>
      <c r="Q45588" s="12">
        <f t="shared" si="712"/>
        <v>217</v>
      </c>
    </row>
    <row r="45589" spans="1:17" x14ac:dyDescent="0.35">
      <c r="A45589">
        <v>73276659</v>
      </c>
      <c r="B45589">
        <v>37</v>
      </c>
      <c r="C45589" t="s">
        <v>1926</v>
      </c>
      <c r="D45589" t="s">
        <v>16</v>
      </c>
      <c r="E45589" t="s">
        <v>18</v>
      </c>
      <c r="F45589" t="s">
        <v>18</v>
      </c>
      <c r="G45589" t="s">
        <v>18</v>
      </c>
      <c r="H45589" t="s">
        <v>341</v>
      </c>
      <c r="I45589">
        <v>39050</v>
      </c>
      <c r="J45589">
        <v>-1</v>
      </c>
      <c r="K45589">
        <v>0</v>
      </c>
      <c r="L45589" t="s">
        <v>8</v>
      </c>
      <c r="M45589" t="s">
        <v>18</v>
      </c>
      <c r="N45589" t="s">
        <v>95</v>
      </c>
      <c r="O45589" s="3" t="s">
        <v>558</v>
      </c>
      <c r="P45589" s="10">
        <v>8.6805555555555551E-4</v>
      </c>
      <c r="Q45589" s="12">
        <f t="shared" si="712"/>
        <v>75</v>
      </c>
    </row>
    <row r="45590" spans="1:17" x14ac:dyDescent="0.35">
      <c r="A45590">
        <v>50979578</v>
      </c>
      <c r="B45590">
        <v>40</v>
      </c>
      <c r="C45590" t="s">
        <v>5</v>
      </c>
      <c r="D45590" t="s">
        <v>15</v>
      </c>
      <c r="E45590" t="s">
        <v>18</v>
      </c>
      <c r="F45590" t="s">
        <v>18</v>
      </c>
      <c r="G45590" t="s">
        <v>18</v>
      </c>
      <c r="H45590" t="s">
        <v>341</v>
      </c>
      <c r="I45590">
        <v>90950</v>
      </c>
      <c r="J45590">
        <v>103</v>
      </c>
      <c r="K45590">
        <v>2</v>
      </c>
      <c r="L45590" t="s">
        <v>20</v>
      </c>
      <c r="M45590" t="s">
        <v>18</v>
      </c>
      <c r="N45590" t="s">
        <v>235</v>
      </c>
      <c r="O45590" s="3" t="s">
        <v>665</v>
      </c>
      <c r="P45590" s="10">
        <v>1.9560185185185184E-3</v>
      </c>
      <c r="Q45590" s="12">
        <f t="shared" si="712"/>
        <v>169</v>
      </c>
    </row>
    <row r="45591" spans="1:17" x14ac:dyDescent="0.35">
      <c r="A45591">
        <v>49903641</v>
      </c>
      <c r="B45591">
        <v>57</v>
      </c>
      <c r="C45591" t="s">
        <v>9</v>
      </c>
      <c r="D45591" t="s">
        <v>15</v>
      </c>
      <c r="E45591" t="s">
        <v>18</v>
      </c>
      <c r="F45591" t="s">
        <v>18</v>
      </c>
      <c r="G45591" t="s">
        <v>18</v>
      </c>
      <c r="H45591" t="s">
        <v>341</v>
      </c>
      <c r="I45591">
        <v>20750</v>
      </c>
      <c r="J45591">
        <v>410</v>
      </c>
      <c r="K45591">
        <v>2</v>
      </c>
      <c r="L45591" t="s">
        <v>20</v>
      </c>
      <c r="M45591" t="s">
        <v>18</v>
      </c>
      <c r="N45591" t="s">
        <v>247</v>
      </c>
      <c r="O45591" s="3" t="s">
        <v>516</v>
      </c>
      <c r="P45591" s="10">
        <v>4.7222222222222223E-3</v>
      </c>
      <c r="Q45591" s="12">
        <f t="shared" si="712"/>
        <v>408</v>
      </c>
    </row>
    <row r="45592" spans="1:17" x14ac:dyDescent="0.35">
      <c r="A45592">
        <v>16141851</v>
      </c>
      <c r="B45592">
        <v>33</v>
      </c>
      <c r="C45592" t="s">
        <v>1926</v>
      </c>
      <c r="D45592" t="s">
        <v>15</v>
      </c>
      <c r="E45592" t="s">
        <v>18</v>
      </c>
      <c r="F45592" t="s">
        <v>19</v>
      </c>
      <c r="G45592" t="s">
        <v>18</v>
      </c>
      <c r="H45592" t="s">
        <v>340</v>
      </c>
      <c r="I45592">
        <v>3950</v>
      </c>
      <c r="J45592">
        <v>335</v>
      </c>
      <c r="K45592">
        <v>2</v>
      </c>
      <c r="L45592" t="s">
        <v>20</v>
      </c>
      <c r="M45592" t="s">
        <v>19</v>
      </c>
      <c r="N45592" t="s">
        <v>108</v>
      </c>
      <c r="O45592" s="3" t="s">
        <v>744</v>
      </c>
      <c r="P45592" s="10">
        <v>2.8819444444444444E-3</v>
      </c>
      <c r="Q45592" s="12">
        <f t="shared" si="712"/>
        <v>249</v>
      </c>
    </row>
    <row r="45593" spans="1:17" x14ac:dyDescent="0.35">
      <c r="A45593">
        <v>26427279</v>
      </c>
      <c r="B45593">
        <v>35</v>
      </c>
      <c r="C45593" t="s">
        <v>5</v>
      </c>
      <c r="D45593" t="s">
        <v>15</v>
      </c>
      <c r="E45593" t="s">
        <v>18</v>
      </c>
      <c r="F45593" t="s">
        <v>18</v>
      </c>
      <c r="G45593" t="s">
        <v>18</v>
      </c>
      <c r="H45593" t="s">
        <v>341</v>
      </c>
      <c r="I45593">
        <v>138950</v>
      </c>
      <c r="J45593">
        <v>-1</v>
      </c>
      <c r="K45593">
        <v>0</v>
      </c>
      <c r="L45593" t="s">
        <v>8</v>
      </c>
      <c r="M45593" t="s">
        <v>19</v>
      </c>
      <c r="N45593" t="s">
        <v>108</v>
      </c>
      <c r="O45593" s="3" t="s">
        <v>555</v>
      </c>
      <c r="P45593" s="10">
        <v>1.3657407407407409E-3</v>
      </c>
      <c r="Q45593" s="12">
        <f t="shared" si="712"/>
        <v>118</v>
      </c>
    </row>
    <row r="45594" spans="1:17" x14ac:dyDescent="0.35">
      <c r="A45594">
        <v>19541946</v>
      </c>
      <c r="B45594">
        <v>33</v>
      </c>
      <c r="C45594" t="s">
        <v>4</v>
      </c>
      <c r="D45594" t="s">
        <v>16</v>
      </c>
      <c r="E45594" t="s">
        <v>18</v>
      </c>
      <c r="F45594" t="s">
        <v>18</v>
      </c>
      <c r="G45594" t="s">
        <v>18</v>
      </c>
      <c r="H45594" t="s">
        <v>340</v>
      </c>
      <c r="I45594">
        <v>158500</v>
      </c>
      <c r="J45594">
        <v>-1</v>
      </c>
      <c r="K45594">
        <v>0</v>
      </c>
      <c r="L45594" t="s">
        <v>8</v>
      </c>
      <c r="M45594" t="s">
        <v>18</v>
      </c>
      <c r="N45594" t="s">
        <v>114</v>
      </c>
      <c r="O45594" s="3" t="s">
        <v>417</v>
      </c>
      <c r="P45594" s="10">
        <v>2.8472222222222219E-3</v>
      </c>
      <c r="Q45594" s="12">
        <f t="shared" si="712"/>
        <v>246</v>
      </c>
    </row>
    <row r="45595" spans="1:17" x14ac:dyDescent="0.35">
      <c r="A45595">
        <v>81571098</v>
      </c>
      <c r="B45595">
        <v>42</v>
      </c>
      <c r="C45595" t="s">
        <v>4</v>
      </c>
      <c r="D45595" t="s">
        <v>15</v>
      </c>
      <c r="E45595" t="s">
        <v>18</v>
      </c>
      <c r="F45595" t="s">
        <v>18</v>
      </c>
      <c r="G45595" t="s">
        <v>18</v>
      </c>
      <c r="H45595" t="s">
        <v>340</v>
      </c>
      <c r="I45595">
        <v>26000</v>
      </c>
      <c r="J45595">
        <v>-1</v>
      </c>
      <c r="K45595">
        <v>0</v>
      </c>
      <c r="L45595" t="s">
        <v>8</v>
      </c>
      <c r="M45595" t="s">
        <v>18</v>
      </c>
      <c r="N45595" t="s">
        <v>118</v>
      </c>
      <c r="O45595" s="3" t="s">
        <v>404</v>
      </c>
      <c r="P45595" s="10">
        <v>1.8287037037037037E-3</v>
      </c>
      <c r="Q45595" s="12">
        <f t="shared" si="712"/>
        <v>158</v>
      </c>
    </row>
    <row r="45596" spans="1:17" x14ac:dyDescent="0.35">
      <c r="A45596">
        <v>19929872</v>
      </c>
      <c r="B45596">
        <v>69</v>
      </c>
      <c r="C45596" t="s">
        <v>9</v>
      </c>
      <c r="D45596" t="s">
        <v>17</v>
      </c>
      <c r="E45596" t="s">
        <v>18</v>
      </c>
      <c r="F45596" t="s">
        <v>18</v>
      </c>
      <c r="G45596" t="s">
        <v>18</v>
      </c>
      <c r="H45596" t="s">
        <v>341</v>
      </c>
      <c r="I45596">
        <v>17200</v>
      </c>
      <c r="J45596">
        <v>-1</v>
      </c>
      <c r="K45596">
        <v>0</v>
      </c>
      <c r="L45596" t="s">
        <v>8</v>
      </c>
      <c r="M45596" t="s">
        <v>18</v>
      </c>
      <c r="N45596" t="s">
        <v>135</v>
      </c>
      <c r="O45596" s="3" t="s">
        <v>352</v>
      </c>
      <c r="P45596" s="10">
        <v>6.3657407407407402E-4</v>
      </c>
      <c r="Q45596" s="12">
        <f t="shared" si="712"/>
        <v>55</v>
      </c>
    </row>
    <row r="45597" spans="1:17" x14ac:dyDescent="0.35">
      <c r="A45597">
        <v>53806216</v>
      </c>
      <c r="B45597">
        <v>27</v>
      </c>
      <c r="C45597" t="s">
        <v>4</v>
      </c>
      <c r="D45597" t="s">
        <v>16</v>
      </c>
      <c r="E45597" t="s">
        <v>18</v>
      </c>
      <c r="F45597" t="s">
        <v>18</v>
      </c>
      <c r="G45597" t="s">
        <v>18</v>
      </c>
      <c r="H45597" t="s">
        <v>340</v>
      </c>
      <c r="I45597">
        <v>81150</v>
      </c>
      <c r="J45597">
        <v>190</v>
      </c>
      <c r="K45597">
        <v>1</v>
      </c>
      <c r="L45597" t="s">
        <v>22</v>
      </c>
      <c r="M45597" t="s">
        <v>18</v>
      </c>
      <c r="N45597" t="s">
        <v>139</v>
      </c>
      <c r="O45597" s="3" t="s">
        <v>682</v>
      </c>
      <c r="P45597" s="10">
        <v>1.8634259259259261E-3</v>
      </c>
      <c r="Q45597" s="12">
        <f t="shared" si="712"/>
        <v>161</v>
      </c>
    </row>
    <row r="45598" spans="1:17" x14ac:dyDescent="0.35">
      <c r="A45598">
        <v>54915015</v>
      </c>
      <c r="B45598">
        <v>57</v>
      </c>
      <c r="C45598" t="s">
        <v>5</v>
      </c>
      <c r="D45598" t="s">
        <v>15</v>
      </c>
      <c r="E45598" t="s">
        <v>18</v>
      </c>
      <c r="F45598" t="s">
        <v>18</v>
      </c>
      <c r="G45598" t="s">
        <v>19</v>
      </c>
      <c r="H45598" t="s">
        <v>342</v>
      </c>
      <c r="I45598">
        <v>29600</v>
      </c>
      <c r="J45598">
        <v>193</v>
      </c>
      <c r="K45598">
        <v>5</v>
      </c>
      <c r="L45598" t="s">
        <v>21</v>
      </c>
      <c r="M45598" t="s">
        <v>18</v>
      </c>
      <c r="N45598" t="s">
        <v>265</v>
      </c>
      <c r="O45598" s="3" t="s">
        <v>603</v>
      </c>
      <c r="P45598" s="10">
        <v>1.0185185185185186E-3</v>
      </c>
      <c r="Q45598" s="12">
        <f t="shared" si="712"/>
        <v>88</v>
      </c>
    </row>
    <row r="45599" spans="1:17" x14ac:dyDescent="0.35">
      <c r="A45599">
        <v>28250764</v>
      </c>
      <c r="B45599">
        <v>60</v>
      </c>
      <c r="C45599" t="s">
        <v>5</v>
      </c>
      <c r="D45599" t="s">
        <v>15</v>
      </c>
      <c r="E45599" t="s">
        <v>18</v>
      </c>
      <c r="F45599" t="s">
        <v>18</v>
      </c>
      <c r="G45599" t="s">
        <v>18</v>
      </c>
      <c r="H45599" t="s">
        <v>341</v>
      </c>
      <c r="I45599">
        <v>14700</v>
      </c>
      <c r="J45599">
        <v>198</v>
      </c>
      <c r="K45599">
        <v>4</v>
      </c>
      <c r="L45599" t="s">
        <v>22</v>
      </c>
      <c r="M45599" t="s">
        <v>18</v>
      </c>
      <c r="N45599" t="s">
        <v>269</v>
      </c>
      <c r="O45599" s="3" t="s">
        <v>393</v>
      </c>
      <c r="P45599" s="10">
        <v>1.2037037037037038E-3</v>
      </c>
      <c r="Q45599" s="12">
        <f t="shared" si="712"/>
        <v>104</v>
      </c>
    </row>
    <row r="45600" spans="1:17" x14ac:dyDescent="0.35">
      <c r="A45600">
        <v>25513166</v>
      </c>
      <c r="B45600">
        <v>49</v>
      </c>
      <c r="C45600" t="s">
        <v>5</v>
      </c>
      <c r="D45600" t="s">
        <v>15</v>
      </c>
      <c r="E45600" t="s">
        <v>18</v>
      </c>
      <c r="F45600" t="s">
        <v>18</v>
      </c>
      <c r="G45600" t="s">
        <v>18</v>
      </c>
      <c r="H45600" t="s">
        <v>341</v>
      </c>
      <c r="I45600">
        <v>45250</v>
      </c>
      <c r="J45600">
        <v>131</v>
      </c>
      <c r="K45600">
        <v>2</v>
      </c>
      <c r="L45600" t="s">
        <v>20</v>
      </c>
      <c r="M45600" t="s">
        <v>18</v>
      </c>
      <c r="N45600" t="s">
        <v>270</v>
      </c>
      <c r="O45600" s="3" t="s">
        <v>1162</v>
      </c>
      <c r="P45600" s="10">
        <v>4.4560185185185189E-3</v>
      </c>
      <c r="Q45600" s="12">
        <f t="shared" si="712"/>
        <v>385</v>
      </c>
    </row>
    <row r="45601" spans="1:17" x14ac:dyDescent="0.35">
      <c r="A45601">
        <v>54885772</v>
      </c>
      <c r="B45601">
        <v>89</v>
      </c>
      <c r="C45601" t="s">
        <v>9</v>
      </c>
      <c r="D45601" t="s">
        <v>17</v>
      </c>
      <c r="E45601" t="s">
        <v>18</v>
      </c>
      <c r="F45601" t="s">
        <v>18</v>
      </c>
      <c r="G45601" t="s">
        <v>18</v>
      </c>
      <c r="H45601" t="s">
        <v>342</v>
      </c>
      <c r="I45601">
        <v>66150</v>
      </c>
      <c r="J45601">
        <v>189</v>
      </c>
      <c r="K45601">
        <v>1</v>
      </c>
      <c r="L45601" t="s">
        <v>21</v>
      </c>
      <c r="M45601" t="s">
        <v>18</v>
      </c>
      <c r="N45601" t="s">
        <v>274</v>
      </c>
      <c r="O45601" s="3" t="s">
        <v>738</v>
      </c>
      <c r="P45601" s="10">
        <v>2.3958333333333336E-3</v>
      </c>
      <c r="Q45601" s="12">
        <f t="shared" si="712"/>
        <v>207</v>
      </c>
    </row>
    <row r="45602" spans="1:17" x14ac:dyDescent="0.35">
      <c r="A45602">
        <v>79845572</v>
      </c>
      <c r="B45602">
        <v>26</v>
      </c>
      <c r="C45602" t="s">
        <v>1926</v>
      </c>
      <c r="D45602" t="s">
        <v>16</v>
      </c>
      <c r="E45602" t="s">
        <v>18</v>
      </c>
      <c r="F45602" t="s">
        <v>18</v>
      </c>
      <c r="G45602" t="s">
        <v>18</v>
      </c>
      <c r="H45602" t="s">
        <v>341</v>
      </c>
      <c r="I45602">
        <v>16900</v>
      </c>
      <c r="J45602">
        <v>92</v>
      </c>
      <c r="K45602">
        <v>3</v>
      </c>
      <c r="L45602" t="s">
        <v>22</v>
      </c>
      <c r="M45602" t="s">
        <v>18</v>
      </c>
      <c r="N45602" t="s">
        <v>146</v>
      </c>
      <c r="O45602" s="3" t="s">
        <v>632</v>
      </c>
      <c r="P45602" s="10">
        <v>2.8356481481481479E-3</v>
      </c>
      <c r="Q45602" s="12">
        <f t="shared" si="712"/>
        <v>245</v>
      </c>
    </row>
    <row r="45603" spans="1:17" x14ac:dyDescent="0.35">
      <c r="A45603">
        <v>19493781</v>
      </c>
      <c r="B45603">
        <v>26</v>
      </c>
      <c r="C45603" t="s">
        <v>5</v>
      </c>
      <c r="D45603" t="s">
        <v>16</v>
      </c>
      <c r="E45603" t="s">
        <v>18</v>
      </c>
      <c r="F45603" t="s">
        <v>19</v>
      </c>
      <c r="G45603" t="s">
        <v>18</v>
      </c>
      <c r="H45603" t="s">
        <v>340</v>
      </c>
      <c r="I45603">
        <v>98600</v>
      </c>
      <c r="J45603">
        <v>-1</v>
      </c>
      <c r="K45603">
        <v>0</v>
      </c>
      <c r="L45603" t="s">
        <v>8</v>
      </c>
      <c r="M45603" t="s">
        <v>18</v>
      </c>
      <c r="N45603" t="s">
        <v>146</v>
      </c>
      <c r="O45603" s="3" t="s">
        <v>425</v>
      </c>
      <c r="P45603" s="10">
        <v>2.5578703703703705E-3</v>
      </c>
      <c r="Q45603" s="12">
        <f t="shared" si="712"/>
        <v>221</v>
      </c>
    </row>
    <row r="45604" spans="1:17" x14ac:dyDescent="0.35">
      <c r="A45604">
        <v>42604380</v>
      </c>
      <c r="B45604">
        <v>56</v>
      </c>
      <c r="C45604" t="s">
        <v>1926</v>
      </c>
      <c r="D45604" t="s">
        <v>15</v>
      </c>
      <c r="E45604" t="s">
        <v>18</v>
      </c>
      <c r="F45604" t="s">
        <v>18</v>
      </c>
      <c r="G45604" t="s">
        <v>18</v>
      </c>
      <c r="H45604" t="s">
        <v>8</v>
      </c>
      <c r="I45604">
        <v>101900</v>
      </c>
      <c r="J45604">
        <v>305</v>
      </c>
      <c r="K45604">
        <v>1</v>
      </c>
      <c r="L45604" t="s">
        <v>22</v>
      </c>
      <c r="M45604" t="s">
        <v>18</v>
      </c>
      <c r="N45604" t="s">
        <v>291</v>
      </c>
      <c r="O45604" s="3" t="s">
        <v>853</v>
      </c>
      <c r="P45604" s="10">
        <v>4.6874999999999998E-3</v>
      </c>
      <c r="Q45604" s="12">
        <f t="shared" si="712"/>
        <v>405</v>
      </c>
    </row>
    <row r="45605" spans="1:17" x14ac:dyDescent="0.35">
      <c r="A45605">
        <v>43187999</v>
      </c>
      <c r="B45605">
        <v>43</v>
      </c>
      <c r="C45605" t="s">
        <v>4</v>
      </c>
      <c r="D45605" t="s">
        <v>17</v>
      </c>
      <c r="E45605" t="s">
        <v>18</v>
      </c>
      <c r="F45605" t="s">
        <v>18</v>
      </c>
      <c r="G45605" t="s">
        <v>18</v>
      </c>
      <c r="H45605" t="s">
        <v>340</v>
      </c>
      <c r="I45605">
        <v>118350</v>
      </c>
      <c r="J45605">
        <v>181</v>
      </c>
      <c r="K45605">
        <v>4</v>
      </c>
      <c r="L45605" t="s">
        <v>22</v>
      </c>
      <c r="M45605" t="s">
        <v>19</v>
      </c>
      <c r="N45605" t="s">
        <v>301</v>
      </c>
      <c r="O45605" s="3" t="s">
        <v>426</v>
      </c>
      <c r="P45605" s="10">
        <v>2.0023148148148148E-3</v>
      </c>
      <c r="Q45605" s="12">
        <f t="shared" si="712"/>
        <v>173</v>
      </c>
    </row>
    <row r="45606" spans="1:17" x14ac:dyDescent="0.35">
      <c r="A45606">
        <v>71684577</v>
      </c>
      <c r="B45606">
        <v>37</v>
      </c>
      <c r="C45606" t="s">
        <v>1926</v>
      </c>
      <c r="D45606" t="s">
        <v>15</v>
      </c>
      <c r="E45606" t="s">
        <v>18</v>
      </c>
      <c r="F45606" t="s">
        <v>18</v>
      </c>
      <c r="G45606" t="s">
        <v>18</v>
      </c>
      <c r="H45606" t="s">
        <v>340</v>
      </c>
      <c r="I45606">
        <v>161050</v>
      </c>
      <c r="J45606">
        <v>376</v>
      </c>
      <c r="K45606">
        <v>13</v>
      </c>
      <c r="L45606" t="s">
        <v>21</v>
      </c>
      <c r="M45606" t="s">
        <v>19</v>
      </c>
      <c r="N45606" t="s">
        <v>214</v>
      </c>
      <c r="O45606" s="3" t="s">
        <v>604</v>
      </c>
      <c r="P45606" s="10">
        <v>4.386574074074074E-3</v>
      </c>
      <c r="Q45606" s="12">
        <f t="shared" si="712"/>
        <v>379</v>
      </c>
    </row>
    <row r="45607" spans="1:17" x14ac:dyDescent="0.35">
      <c r="A45607">
        <v>31525227</v>
      </c>
      <c r="B45607">
        <v>29</v>
      </c>
      <c r="C45607" t="s">
        <v>4</v>
      </c>
      <c r="D45607" t="s">
        <v>16</v>
      </c>
      <c r="E45607" t="s">
        <v>18</v>
      </c>
      <c r="F45607" t="s">
        <v>18</v>
      </c>
      <c r="G45607" t="s">
        <v>18</v>
      </c>
      <c r="H45607" t="s">
        <v>8</v>
      </c>
      <c r="I45607">
        <v>28000</v>
      </c>
      <c r="J45607">
        <v>92</v>
      </c>
      <c r="K45607">
        <v>2</v>
      </c>
      <c r="L45607" t="s">
        <v>22</v>
      </c>
      <c r="M45607" t="s">
        <v>18</v>
      </c>
      <c r="N45607" t="s">
        <v>216</v>
      </c>
      <c r="O45607" s="3" t="s">
        <v>414</v>
      </c>
      <c r="P45607" s="10">
        <v>2.4537037037037036E-3</v>
      </c>
      <c r="Q45607" s="12">
        <f t="shared" si="712"/>
        <v>212</v>
      </c>
    </row>
    <row r="45608" spans="1:17" x14ac:dyDescent="0.35">
      <c r="A45608">
        <v>21961187</v>
      </c>
      <c r="B45608">
        <v>40</v>
      </c>
      <c r="C45608" t="s">
        <v>1926</v>
      </c>
      <c r="D45608" t="s">
        <v>15</v>
      </c>
      <c r="E45608" t="s">
        <v>18</v>
      </c>
      <c r="F45608" t="s">
        <v>18</v>
      </c>
      <c r="G45608" t="s">
        <v>18</v>
      </c>
      <c r="H45608" t="s">
        <v>341</v>
      </c>
      <c r="I45608">
        <v>0</v>
      </c>
      <c r="J45608">
        <v>182</v>
      </c>
      <c r="K45608">
        <v>11</v>
      </c>
      <c r="L45608" t="s">
        <v>22</v>
      </c>
      <c r="M45608" t="s">
        <v>19</v>
      </c>
      <c r="N45608" t="s">
        <v>80</v>
      </c>
      <c r="O45608" s="3" t="s">
        <v>634</v>
      </c>
      <c r="P45608" s="10">
        <v>5.7407407407407416E-3</v>
      </c>
      <c r="Q45608" s="12">
        <f t="shared" si="712"/>
        <v>496</v>
      </c>
    </row>
    <row r="45609" spans="1:17" x14ac:dyDescent="0.35">
      <c r="A45609">
        <v>37932675</v>
      </c>
      <c r="B45609">
        <v>61</v>
      </c>
      <c r="C45609" t="s">
        <v>1926</v>
      </c>
      <c r="D45609" t="s">
        <v>15</v>
      </c>
      <c r="E45609" t="s">
        <v>18</v>
      </c>
      <c r="F45609" t="s">
        <v>19</v>
      </c>
      <c r="G45609" t="s">
        <v>18</v>
      </c>
      <c r="H45609" t="s">
        <v>8</v>
      </c>
      <c r="I45609">
        <v>231450</v>
      </c>
      <c r="J45609">
        <v>183</v>
      </c>
      <c r="K45609">
        <v>2</v>
      </c>
      <c r="L45609" t="s">
        <v>22</v>
      </c>
      <c r="M45609" t="s">
        <v>19</v>
      </c>
      <c r="N45609" t="s">
        <v>81</v>
      </c>
      <c r="O45609" s="3" t="s">
        <v>411</v>
      </c>
      <c r="P45609" s="10">
        <v>4.0393518518518521E-3</v>
      </c>
      <c r="Q45609" s="12">
        <f t="shared" si="712"/>
        <v>349</v>
      </c>
    </row>
    <row r="45610" spans="1:17" x14ac:dyDescent="0.35">
      <c r="A45610">
        <v>65930541</v>
      </c>
      <c r="B45610">
        <v>60</v>
      </c>
      <c r="C45610" t="s">
        <v>13</v>
      </c>
      <c r="D45610" t="s">
        <v>15</v>
      </c>
      <c r="E45610" t="s">
        <v>18</v>
      </c>
      <c r="F45610" t="s">
        <v>18</v>
      </c>
      <c r="G45610" t="s">
        <v>18</v>
      </c>
      <c r="H45610" t="s">
        <v>341</v>
      </c>
      <c r="I45610">
        <v>0</v>
      </c>
      <c r="J45610">
        <v>1</v>
      </c>
      <c r="K45610">
        <v>7</v>
      </c>
      <c r="L45610" t="s">
        <v>22</v>
      </c>
      <c r="M45610" t="s">
        <v>18</v>
      </c>
      <c r="N45610" t="s">
        <v>84</v>
      </c>
      <c r="O45610" s="3" t="s">
        <v>669</v>
      </c>
      <c r="P45610" s="10">
        <v>1.7708333333333332E-3</v>
      </c>
      <c r="Q45610" s="12">
        <f t="shared" si="712"/>
        <v>153</v>
      </c>
    </row>
    <row r="45611" spans="1:17" x14ac:dyDescent="0.35">
      <c r="A45611">
        <v>30220127</v>
      </c>
      <c r="B45611">
        <v>25</v>
      </c>
      <c r="C45611" t="s">
        <v>10</v>
      </c>
      <c r="D45611" t="s">
        <v>16</v>
      </c>
      <c r="E45611" t="s">
        <v>18</v>
      </c>
      <c r="F45611" t="s">
        <v>18</v>
      </c>
      <c r="G45611" t="s">
        <v>18</v>
      </c>
      <c r="H45611" t="s">
        <v>341</v>
      </c>
      <c r="I45611">
        <v>9950</v>
      </c>
      <c r="J45611">
        <v>95</v>
      </c>
      <c r="K45611">
        <v>3</v>
      </c>
      <c r="L45611" t="s">
        <v>21</v>
      </c>
      <c r="M45611" t="s">
        <v>18</v>
      </c>
      <c r="N45611" t="s">
        <v>326</v>
      </c>
      <c r="O45611" s="3" t="s">
        <v>585</v>
      </c>
      <c r="P45611" s="10">
        <v>1.2847222222222223E-3</v>
      </c>
      <c r="Q45611" s="12">
        <f t="shared" si="712"/>
        <v>111</v>
      </c>
    </row>
    <row r="45612" spans="1:17" x14ac:dyDescent="0.35">
      <c r="A45612">
        <v>36661585</v>
      </c>
      <c r="B45612">
        <v>52</v>
      </c>
      <c r="C45612" t="s">
        <v>4</v>
      </c>
      <c r="D45612" t="s">
        <v>15</v>
      </c>
      <c r="E45612" t="s">
        <v>18</v>
      </c>
      <c r="F45612" t="s">
        <v>18</v>
      </c>
      <c r="G45612" t="s">
        <v>18</v>
      </c>
      <c r="H45612" t="s">
        <v>8</v>
      </c>
      <c r="I45612">
        <v>85400</v>
      </c>
      <c r="J45612">
        <v>75</v>
      </c>
      <c r="K45612">
        <v>4</v>
      </c>
      <c r="L45612" t="s">
        <v>20</v>
      </c>
      <c r="M45612" t="s">
        <v>19</v>
      </c>
      <c r="N45612" t="s">
        <v>330</v>
      </c>
      <c r="O45612" s="3" t="s">
        <v>560</v>
      </c>
      <c r="P45612" s="10">
        <v>3.5879629629629629E-3</v>
      </c>
      <c r="Q45612" s="12">
        <f t="shared" si="712"/>
        <v>310</v>
      </c>
    </row>
    <row r="45613" spans="1:17" x14ac:dyDescent="0.35">
      <c r="A45613">
        <v>89417670</v>
      </c>
      <c r="B45613">
        <v>33</v>
      </c>
      <c r="C45613" t="s">
        <v>7</v>
      </c>
      <c r="D45613" t="s">
        <v>16</v>
      </c>
      <c r="E45613" t="s">
        <v>18</v>
      </c>
      <c r="F45613" t="s">
        <v>18</v>
      </c>
      <c r="G45613" t="s">
        <v>18</v>
      </c>
      <c r="H45613" t="s">
        <v>341</v>
      </c>
      <c r="I45613">
        <v>16450</v>
      </c>
      <c r="J45613">
        <v>145</v>
      </c>
      <c r="K45613">
        <v>2</v>
      </c>
      <c r="L45613" t="s">
        <v>21</v>
      </c>
      <c r="M45613" t="s">
        <v>19</v>
      </c>
      <c r="N45613" t="s">
        <v>330</v>
      </c>
      <c r="O45613" s="3" t="s">
        <v>582</v>
      </c>
      <c r="P45613" s="10">
        <v>2.5925925925925925E-3</v>
      </c>
      <c r="Q45613" s="12">
        <f t="shared" si="712"/>
        <v>224</v>
      </c>
    </row>
    <row r="45614" spans="1:17" x14ac:dyDescent="0.35">
      <c r="A45614">
        <v>23177725</v>
      </c>
      <c r="B45614">
        <v>53</v>
      </c>
      <c r="C45614" t="s">
        <v>1926</v>
      </c>
      <c r="D45614" t="s">
        <v>15</v>
      </c>
      <c r="E45614" t="s">
        <v>18</v>
      </c>
      <c r="F45614" t="s">
        <v>18</v>
      </c>
      <c r="G45614" t="s">
        <v>18</v>
      </c>
      <c r="H45614" t="s">
        <v>341</v>
      </c>
      <c r="I45614">
        <v>0</v>
      </c>
      <c r="J45614">
        <v>655</v>
      </c>
      <c r="K45614">
        <v>5</v>
      </c>
      <c r="L45614" t="s">
        <v>20</v>
      </c>
      <c r="M45614" t="s">
        <v>18</v>
      </c>
      <c r="N45614" t="s">
        <v>330</v>
      </c>
      <c r="O45614" s="3" t="s">
        <v>358</v>
      </c>
      <c r="P45614" s="10">
        <v>4.0856481481481481E-3</v>
      </c>
      <c r="Q45614" s="12">
        <f t="shared" si="712"/>
        <v>353</v>
      </c>
    </row>
    <row r="45615" spans="1:17" x14ac:dyDescent="0.35">
      <c r="A45615">
        <v>72654468</v>
      </c>
      <c r="B45615">
        <v>83</v>
      </c>
      <c r="C45615" t="s">
        <v>9</v>
      </c>
      <c r="D45615" t="s">
        <v>17</v>
      </c>
      <c r="E45615" t="s">
        <v>18</v>
      </c>
      <c r="F45615" t="s">
        <v>18</v>
      </c>
      <c r="G45615" t="s">
        <v>18</v>
      </c>
      <c r="H45615" t="s">
        <v>342</v>
      </c>
      <c r="I45615">
        <v>228250</v>
      </c>
      <c r="J45615">
        <v>-1</v>
      </c>
      <c r="K45615">
        <v>0</v>
      </c>
      <c r="L45615" t="s">
        <v>8</v>
      </c>
      <c r="M45615" t="s">
        <v>18</v>
      </c>
      <c r="N45615" t="s">
        <v>331</v>
      </c>
      <c r="O45615" s="3" t="s">
        <v>451</v>
      </c>
      <c r="P45615" s="10">
        <v>2.0254629629629629E-3</v>
      </c>
      <c r="Q45615" s="12">
        <f t="shared" si="712"/>
        <v>175</v>
      </c>
    </row>
    <row r="45616" spans="1:17" x14ac:dyDescent="0.35">
      <c r="A45616">
        <v>11004343</v>
      </c>
      <c r="B45616">
        <v>39</v>
      </c>
      <c r="C45616" t="s">
        <v>4</v>
      </c>
      <c r="D45616" t="s">
        <v>15</v>
      </c>
      <c r="E45616" t="s">
        <v>18</v>
      </c>
      <c r="F45616" t="s">
        <v>18</v>
      </c>
      <c r="G45616" t="s">
        <v>18</v>
      </c>
      <c r="H45616" t="s">
        <v>340</v>
      </c>
      <c r="I45616">
        <v>28100</v>
      </c>
      <c r="J45616">
        <v>-1</v>
      </c>
      <c r="K45616">
        <v>0</v>
      </c>
      <c r="L45616" t="s">
        <v>8</v>
      </c>
      <c r="M45616" t="s">
        <v>18</v>
      </c>
      <c r="N45616" t="s">
        <v>331</v>
      </c>
      <c r="O45616" s="3" t="s">
        <v>478</v>
      </c>
      <c r="P45616" s="10">
        <v>3.5069444444444445E-3</v>
      </c>
      <c r="Q45616" s="12">
        <f t="shared" si="712"/>
        <v>303</v>
      </c>
    </row>
    <row r="45617" spans="1:17" x14ac:dyDescent="0.35">
      <c r="A45617">
        <v>43867216</v>
      </c>
      <c r="B45617">
        <v>63</v>
      </c>
      <c r="C45617" t="s">
        <v>1926</v>
      </c>
      <c r="D45617" t="s">
        <v>17</v>
      </c>
      <c r="E45617" t="s">
        <v>18</v>
      </c>
      <c r="F45617" t="s">
        <v>18</v>
      </c>
      <c r="G45617" t="s">
        <v>18</v>
      </c>
      <c r="H45617" t="s">
        <v>341</v>
      </c>
      <c r="I45617">
        <v>234000</v>
      </c>
      <c r="J45617">
        <v>-1</v>
      </c>
      <c r="K45617">
        <v>0</v>
      </c>
      <c r="L45617" t="s">
        <v>8</v>
      </c>
      <c r="M45617" t="s">
        <v>19</v>
      </c>
      <c r="N45617" t="s">
        <v>234</v>
      </c>
      <c r="O45617" s="3" t="s">
        <v>763</v>
      </c>
      <c r="P45617" s="10">
        <v>1.1030092592592591E-2</v>
      </c>
      <c r="Q45617" s="12">
        <f t="shared" si="712"/>
        <v>953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B7"/>
  <sheetViews>
    <sheetView workbookViewId="0">
      <selection activeCell="A3" sqref="A3"/>
    </sheetView>
  </sheetViews>
  <sheetFormatPr defaultRowHeight="14.5" x14ac:dyDescent="0.35"/>
  <cols>
    <col min="1" max="1" width="12.36328125" bestFit="1" customWidth="1"/>
    <col min="2" max="2" width="17.08984375" bestFit="1" customWidth="1"/>
  </cols>
  <sheetData>
    <row r="3" spans="1:2" x14ac:dyDescent="0.35">
      <c r="A3" s="4" t="s">
        <v>1927</v>
      </c>
      <c r="B3" t="s">
        <v>1931</v>
      </c>
    </row>
    <row r="4" spans="1:2" x14ac:dyDescent="0.35">
      <c r="A4" s="5" t="s">
        <v>342</v>
      </c>
      <c r="B4" s="3">
        <v>6914</v>
      </c>
    </row>
    <row r="5" spans="1:2" x14ac:dyDescent="0.35">
      <c r="A5" s="5" t="s">
        <v>340</v>
      </c>
      <c r="B5" s="3">
        <v>13407</v>
      </c>
    </row>
    <row r="6" spans="1:2" x14ac:dyDescent="0.35">
      <c r="A6" s="5" t="s">
        <v>341</v>
      </c>
      <c r="B6" s="3">
        <v>23418</v>
      </c>
    </row>
    <row r="7" spans="1:2" x14ac:dyDescent="0.35">
      <c r="A7" s="5" t="s">
        <v>1928</v>
      </c>
      <c r="B7" s="3">
        <v>43739</v>
      </c>
    </row>
  </sheetData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B7"/>
  <sheetViews>
    <sheetView workbookViewId="0">
      <selection activeCell="B8" sqref="B8"/>
    </sheetView>
  </sheetViews>
  <sheetFormatPr defaultRowHeight="14.5" x14ac:dyDescent="0.35"/>
  <cols>
    <col min="1" max="1" width="12.36328125" bestFit="1" customWidth="1"/>
    <col min="2" max="2" width="20.54296875" bestFit="1" customWidth="1"/>
    <col min="3" max="4" width="15.26953125" bestFit="1" customWidth="1"/>
    <col min="5" max="5" width="10.7265625" bestFit="1" customWidth="1"/>
  </cols>
  <sheetData>
    <row r="3" spans="1:2" x14ac:dyDescent="0.35">
      <c r="A3" s="4" t="s">
        <v>1927</v>
      </c>
      <c r="B3" t="s">
        <v>1932</v>
      </c>
    </row>
    <row r="4" spans="1:2" x14ac:dyDescent="0.35">
      <c r="A4" s="5" t="s">
        <v>17</v>
      </c>
      <c r="B4" s="3">
        <v>5256</v>
      </c>
    </row>
    <row r="5" spans="1:2" x14ac:dyDescent="0.35">
      <c r="A5" s="5" t="s">
        <v>15</v>
      </c>
      <c r="B5" s="3">
        <v>27469</v>
      </c>
    </row>
    <row r="6" spans="1:2" x14ac:dyDescent="0.35">
      <c r="A6" s="5" t="s">
        <v>16</v>
      </c>
      <c r="B6" s="3">
        <v>12891</v>
      </c>
    </row>
    <row r="7" spans="1:2" x14ac:dyDescent="0.35">
      <c r="A7" s="5" t="s">
        <v>1928</v>
      </c>
      <c r="B7" s="3">
        <v>45616</v>
      </c>
    </row>
  </sheetData>
  <pageMargins left="0.7" right="0.7" top="0.75" bottom="0.75" header="0.3" footer="0.3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E1573"/>
  <sheetViews>
    <sheetView workbookViewId="0">
      <selection activeCell="F4" sqref="F4"/>
    </sheetView>
  </sheetViews>
  <sheetFormatPr defaultRowHeight="14.5" x14ac:dyDescent="0.35"/>
  <cols>
    <col min="1" max="1" width="12.36328125" bestFit="1" customWidth="1"/>
    <col min="2" max="2" width="20.26953125" bestFit="1" customWidth="1"/>
    <col min="5" max="5" width="11.1796875" customWidth="1"/>
  </cols>
  <sheetData>
    <row r="3" spans="1:5" x14ac:dyDescent="0.35">
      <c r="A3" s="4" t="s">
        <v>1927</v>
      </c>
      <c r="B3" t="s">
        <v>1941</v>
      </c>
      <c r="D3" t="s">
        <v>1949</v>
      </c>
      <c r="E3" t="s">
        <v>1948</v>
      </c>
    </row>
    <row r="4" spans="1:5" x14ac:dyDescent="0.35">
      <c r="A4" s="5">
        <v>0</v>
      </c>
      <c r="B4" s="3">
        <v>0</v>
      </c>
      <c r="D4">
        <f>A4/60</f>
        <v>0</v>
      </c>
      <c r="E4">
        <f>B4</f>
        <v>0</v>
      </c>
    </row>
    <row r="5" spans="1:5" x14ac:dyDescent="0.35">
      <c r="A5" s="5">
        <v>1</v>
      </c>
      <c r="B5" s="3">
        <v>2</v>
      </c>
      <c r="D5">
        <f t="shared" ref="D5:D68" si="0">A5</f>
        <v>1</v>
      </c>
      <c r="E5">
        <f t="shared" ref="E5:E68" si="1">B5</f>
        <v>2</v>
      </c>
    </row>
    <row r="6" spans="1:5" x14ac:dyDescent="0.35">
      <c r="A6" s="5">
        <v>2</v>
      </c>
      <c r="B6" s="3">
        <v>6</v>
      </c>
      <c r="D6">
        <f t="shared" si="0"/>
        <v>2</v>
      </c>
      <c r="E6">
        <f t="shared" si="1"/>
        <v>6</v>
      </c>
    </row>
    <row r="7" spans="1:5" x14ac:dyDescent="0.35">
      <c r="A7" s="5">
        <v>3</v>
      </c>
      <c r="B7" s="3">
        <v>12</v>
      </c>
      <c r="D7">
        <f t="shared" si="0"/>
        <v>3</v>
      </c>
      <c r="E7">
        <f t="shared" si="1"/>
        <v>12</v>
      </c>
    </row>
    <row r="8" spans="1:5" x14ac:dyDescent="0.35">
      <c r="A8" s="5">
        <v>4</v>
      </c>
      <c r="B8" s="3">
        <v>52</v>
      </c>
      <c r="D8">
        <f t="shared" si="0"/>
        <v>4</v>
      </c>
      <c r="E8">
        <f t="shared" si="1"/>
        <v>52</v>
      </c>
    </row>
    <row r="9" spans="1:5" x14ac:dyDescent="0.35">
      <c r="A9" s="5">
        <v>5</v>
      </c>
      <c r="B9" s="3">
        <v>165</v>
      </c>
      <c r="D9">
        <f t="shared" si="0"/>
        <v>5</v>
      </c>
      <c r="E9">
        <f t="shared" si="1"/>
        <v>165</v>
      </c>
    </row>
    <row r="10" spans="1:5" x14ac:dyDescent="0.35">
      <c r="A10" s="5">
        <v>6</v>
      </c>
      <c r="B10" s="3">
        <v>282</v>
      </c>
      <c r="D10">
        <f t="shared" si="0"/>
        <v>6</v>
      </c>
      <c r="E10">
        <f t="shared" si="1"/>
        <v>282</v>
      </c>
    </row>
    <row r="11" spans="1:5" x14ac:dyDescent="0.35">
      <c r="A11" s="5">
        <v>7</v>
      </c>
      <c r="B11" s="3">
        <v>504</v>
      </c>
      <c r="D11">
        <f t="shared" si="0"/>
        <v>7</v>
      </c>
      <c r="E11">
        <f t="shared" si="1"/>
        <v>504</v>
      </c>
    </row>
    <row r="12" spans="1:5" x14ac:dyDescent="0.35">
      <c r="A12" s="5">
        <v>8</v>
      </c>
      <c r="B12" s="3">
        <v>688</v>
      </c>
      <c r="D12">
        <f t="shared" si="0"/>
        <v>8</v>
      </c>
      <c r="E12">
        <f t="shared" si="1"/>
        <v>688</v>
      </c>
    </row>
    <row r="13" spans="1:5" x14ac:dyDescent="0.35">
      <c r="A13" s="5">
        <v>9</v>
      </c>
      <c r="B13" s="3">
        <v>702</v>
      </c>
      <c r="D13">
        <f t="shared" si="0"/>
        <v>9</v>
      </c>
      <c r="E13">
        <f t="shared" si="1"/>
        <v>702</v>
      </c>
    </row>
    <row r="14" spans="1:5" x14ac:dyDescent="0.35">
      <c r="A14" s="5">
        <v>10</v>
      </c>
      <c r="B14" s="3">
        <v>760</v>
      </c>
      <c r="D14">
        <f t="shared" si="0"/>
        <v>10</v>
      </c>
      <c r="E14">
        <f t="shared" si="1"/>
        <v>760</v>
      </c>
    </row>
    <row r="15" spans="1:5" x14ac:dyDescent="0.35">
      <c r="A15" s="5">
        <v>11</v>
      </c>
      <c r="B15" s="3">
        <v>1067</v>
      </c>
      <c r="D15">
        <f t="shared" si="0"/>
        <v>11</v>
      </c>
      <c r="E15">
        <f t="shared" si="1"/>
        <v>1067</v>
      </c>
    </row>
    <row r="16" spans="1:5" x14ac:dyDescent="0.35">
      <c r="A16" s="5">
        <v>12</v>
      </c>
      <c r="B16" s="3">
        <v>984</v>
      </c>
      <c r="D16">
        <f t="shared" si="0"/>
        <v>12</v>
      </c>
      <c r="E16">
        <f t="shared" si="1"/>
        <v>984</v>
      </c>
    </row>
    <row r="17" spans="1:5" x14ac:dyDescent="0.35">
      <c r="A17" s="5">
        <v>13</v>
      </c>
      <c r="B17" s="3">
        <v>1144</v>
      </c>
      <c r="D17">
        <f t="shared" si="0"/>
        <v>13</v>
      </c>
      <c r="E17">
        <f t="shared" si="1"/>
        <v>1144</v>
      </c>
    </row>
    <row r="18" spans="1:5" x14ac:dyDescent="0.35">
      <c r="A18" s="5">
        <v>14</v>
      </c>
      <c r="B18" s="3">
        <v>1190</v>
      </c>
      <c r="D18">
        <f t="shared" si="0"/>
        <v>14</v>
      </c>
      <c r="E18">
        <f t="shared" si="1"/>
        <v>1190</v>
      </c>
    </row>
    <row r="19" spans="1:5" x14ac:dyDescent="0.35">
      <c r="A19" s="5">
        <v>15</v>
      </c>
      <c r="B19" s="3">
        <v>1305</v>
      </c>
      <c r="D19">
        <f t="shared" si="0"/>
        <v>15</v>
      </c>
      <c r="E19">
        <f t="shared" si="1"/>
        <v>1305</v>
      </c>
    </row>
    <row r="20" spans="1:5" x14ac:dyDescent="0.35">
      <c r="A20" s="5">
        <v>16</v>
      </c>
      <c r="B20" s="3">
        <v>1424</v>
      </c>
      <c r="D20">
        <f t="shared" si="0"/>
        <v>16</v>
      </c>
      <c r="E20">
        <f t="shared" si="1"/>
        <v>1424</v>
      </c>
    </row>
    <row r="21" spans="1:5" x14ac:dyDescent="0.35">
      <c r="A21" s="5">
        <v>17</v>
      </c>
      <c r="B21" s="3">
        <v>1377</v>
      </c>
      <c r="D21">
        <f t="shared" si="0"/>
        <v>17</v>
      </c>
      <c r="E21">
        <f t="shared" si="1"/>
        <v>1377</v>
      </c>
    </row>
    <row r="22" spans="1:5" x14ac:dyDescent="0.35">
      <c r="A22" s="5">
        <v>18</v>
      </c>
      <c r="B22" s="3">
        <v>1674</v>
      </c>
      <c r="D22">
        <f t="shared" si="0"/>
        <v>18</v>
      </c>
      <c r="E22">
        <f t="shared" si="1"/>
        <v>1674</v>
      </c>
    </row>
    <row r="23" spans="1:5" x14ac:dyDescent="0.35">
      <c r="A23" s="5">
        <v>19</v>
      </c>
      <c r="B23" s="3">
        <v>1349</v>
      </c>
      <c r="D23">
        <f t="shared" si="0"/>
        <v>19</v>
      </c>
      <c r="E23">
        <f t="shared" si="1"/>
        <v>1349</v>
      </c>
    </row>
    <row r="24" spans="1:5" x14ac:dyDescent="0.35">
      <c r="A24" s="5">
        <v>20</v>
      </c>
      <c r="B24" s="3">
        <v>1660</v>
      </c>
      <c r="D24">
        <f t="shared" si="0"/>
        <v>20</v>
      </c>
      <c r="E24">
        <f t="shared" si="1"/>
        <v>1660</v>
      </c>
    </row>
    <row r="25" spans="1:5" x14ac:dyDescent="0.35">
      <c r="A25" s="5">
        <v>21</v>
      </c>
      <c r="B25" s="3">
        <v>1659</v>
      </c>
      <c r="D25">
        <f t="shared" si="0"/>
        <v>21</v>
      </c>
      <c r="E25">
        <f t="shared" si="1"/>
        <v>1659</v>
      </c>
    </row>
    <row r="26" spans="1:5" x14ac:dyDescent="0.35">
      <c r="A26" s="5">
        <v>22</v>
      </c>
      <c r="B26" s="3">
        <v>2002</v>
      </c>
      <c r="D26">
        <f t="shared" si="0"/>
        <v>22</v>
      </c>
      <c r="E26">
        <f t="shared" si="1"/>
        <v>2002</v>
      </c>
    </row>
    <row r="27" spans="1:5" x14ac:dyDescent="0.35">
      <c r="A27" s="5">
        <v>23</v>
      </c>
      <c r="B27" s="3">
        <v>1817</v>
      </c>
      <c r="D27">
        <f t="shared" si="0"/>
        <v>23</v>
      </c>
      <c r="E27">
        <f t="shared" si="1"/>
        <v>1817</v>
      </c>
    </row>
    <row r="28" spans="1:5" x14ac:dyDescent="0.35">
      <c r="A28" s="5">
        <v>24</v>
      </c>
      <c r="B28" s="3">
        <v>1944</v>
      </c>
      <c r="D28">
        <f t="shared" si="0"/>
        <v>24</v>
      </c>
      <c r="E28">
        <f t="shared" si="1"/>
        <v>1944</v>
      </c>
    </row>
    <row r="29" spans="1:5" x14ac:dyDescent="0.35">
      <c r="A29" s="5">
        <v>25</v>
      </c>
      <c r="B29" s="3">
        <v>1975</v>
      </c>
      <c r="D29">
        <f t="shared" si="0"/>
        <v>25</v>
      </c>
      <c r="E29">
        <f t="shared" si="1"/>
        <v>1975</v>
      </c>
    </row>
    <row r="30" spans="1:5" x14ac:dyDescent="0.35">
      <c r="A30" s="5">
        <v>26</v>
      </c>
      <c r="B30" s="3">
        <v>1872</v>
      </c>
      <c r="D30">
        <f t="shared" si="0"/>
        <v>26</v>
      </c>
      <c r="E30">
        <f t="shared" si="1"/>
        <v>1872</v>
      </c>
    </row>
    <row r="31" spans="1:5" x14ac:dyDescent="0.35">
      <c r="A31" s="5">
        <v>27</v>
      </c>
      <c r="B31" s="3">
        <v>1917</v>
      </c>
      <c r="D31">
        <f t="shared" si="0"/>
        <v>27</v>
      </c>
      <c r="E31">
        <f t="shared" si="1"/>
        <v>1917</v>
      </c>
    </row>
    <row r="32" spans="1:5" x14ac:dyDescent="0.35">
      <c r="A32" s="5">
        <v>28</v>
      </c>
      <c r="B32" s="3">
        <v>1540</v>
      </c>
      <c r="D32">
        <f t="shared" si="0"/>
        <v>28</v>
      </c>
      <c r="E32">
        <f t="shared" si="1"/>
        <v>1540</v>
      </c>
    </row>
    <row r="33" spans="1:5" x14ac:dyDescent="0.35">
      <c r="A33" s="5">
        <v>29</v>
      </c>
      <c r="B33" s="3">
        <v>2378</v>
      </c>
      <c r="D33">
        <f t="shared" si="0"/>
        <v>29</v>
      </c>
      <c r="E33">
        <f t="shared" si="1"/>
        <v>2378</v>
      </c>
    </row>
    <row r="34" spans="1:5" x14ac:dyDescent="0.35">
      <c r="A34" s="5">
        <v>30</v>
      </c>
      <c r="B34" s="3">
        <v>1920</v>
      </c>
      <c r="D34">
        <f t="shared" si="0"/>
        <v>30</v>
      </c>
      <c r="E34">
        <f t="shared" si="1"/>
        <v>1920</v>
      </c>
    </row>
    <row r="35" spans="1:5" x14ac:dyDescent="0.35">
      <c r="A35" s="5">
        <v>31</v>
      </c>
      <c r="B35" s="3">
        <v>1767</v>
      </c>
      <c r="D35">
        <f t="shared" si="0"/>
        <v>31</v>
      </c>
      <c r="E35">
        <f t="shared" si="1"/>
        <v>1767</v>
      </c>
    </row>
    <row r="36" spans="1:5" x14ac:dyDescent="0.35">
      <c r="A36" s="5">
        <v>32</v>
      </c>
      <c r="B36" s="3">
        <v>1760</v>
      </c>
      <c r="D36">
        <f t="shared" si="0"/>
        <v>32</v>
      </c>
      <c r="E36">
        <f t="shared" si="1"/>
        <v>1760</v>
      </c>
    </row>
    <row r="37" spans="1:5" x14ac:dyDescent="0.35">
      <c r="A37" s="5">
        <v>33</v>
      </c>
      <c r="B37" s="3">
        <v>1914</v>
      </c>
      <c r="D37">
        <f t="shared" si="0"/>
        <v>33</v>
      </c>
      <c r="E37">
        <f t="shared" si="1"/>
        <v>1914</v>
      </c>
    </row>
    <row r="38" spans="1:5" x14ac:dyDescent="0.35">
      <c r="A38" s="5">
        <v>34</v>
      </c>
      <c r="B38" s="3">
        <v>2482</v>
      </c>
      <c r="D38">
        <f t="shared" si="0"/>
        <v>34</v>
      </c>
      <c r="E38">
        <f t="shared" si="1"/>
        <v>2482</v>
      </c>
    </row>
    <row r="39" spans="1:5" x14ac:dyDescent="0.35">
      <c r="A39" s="5">
        <v>35</v>
      </c>
      <c r="B39" s="3">
        <v>2345</v>
      </c>
      <c r="D39">
        <f t="shared" si="0"/>
        <v>35</v>
      </c>
      <c r="E39">
        <f t="shared" si="1"/>
        <v>2345</v>
      </c>
    </row>
    <row r="40" spans="1:5" x14ac:dyDescent="0.35">
      <c r="A40" s="5">
        <v>36</v>
      </c>
      <c r="B40" s="3">
        <v>3240</v>
      </c>
      <c r="D40">
        <f t="shared" si="0"/>
        <v>36</v>
      </c>
      <c r="E40">
        <f t="shared" si="1"/>
        <v>3240</v>
      </c>
    </row>
    <row r="41" spans="1:5" x14ac:dyDescent="0.35">
      <c r="A41" s="5">
        <v>37</v>
      </c>
      <c r="B41" s="3">
        <v>2849</v>
      </c>
      <c r="D41">
        <f t="shared" si="0"/>
        <v>37</v>
      </c>
      <c r="E41">
        <f t="shared" si="1"/>
        <v>2849</v>
      </c>
    </row>
    <row r="42" spans="1:5" x14ac:dyDescent="0.35">
      <c r="A42" s="5">
        <v>38</v>
      </c>
      <c r="B42" s="3">
        <v>2394</v>
      </c>
      <c r="D42">
        <f t="shared" si="0"/>
        <v>38</v>
      </c>
      <c r="E42">
        <f t="shared" si="1"/>
        <v>2394</v>
      </c>
    </row>
    <row r="43" spans="1:5" x14ac:dyDescent="0.35">
      <c r="A43" s="5">
        <v>39</v>
      </c>
      <c r="B43" s="3">
        <v>2964</v>
      </c>
      <c r="D43">
        <f t="shared" si="0"/>
        <v>39</v>
      </c>
      <c r="E43">
        <f t="shared" si="1"/>
        <v>2964</v>
      </c>
    </row>
    <row r="44" spans="1:5" x14ac:dyDescent="0.35">
      <c r="A44" s="5">
        <v>40</v>
      </c>
      <c r="B44" s="3">
        <v>2920</v>
      </c>
      <c r="D44">
        <f t="shared" si="0"/>
        <v>40</v>
      </c>
      <c r="E44">
        <f t="shared" si="1"/>
        <v>2920</v>
      </c>
    </row>
    <row r="45" spans="1:5" x14ac:dyDescent="0.35">
      <c r="A45" s="5">
        <v>41</v>
      </c>
      <c r="B45" s="3">
        <v>3731</v>
      </c>
      <c r="D45">
        <f t="shared" si="0"/>
        <v>41</v>
      </c>
      <c r="E45">
        <f t="shared" si="1"/>
        <v>3731</v>
      </c>
    </row>
    <row r="46" spans="1:5" x14ac:dyDescent="0.35">
      <c r="A46" s="5">
        <v>42</v>
      </c>
      <c r="B46" s="3">
        <v>3696</v>
      </c>
      <c r="D46">
        <f t="shared" si="0"/>
        <v>42</v>
      </c>
      <c r="E46">
        <f t="shared" si="1"/>
        <v>3696</v>
      </c>
    </row>
    <row r="47" spans="1:5" x14ac:dyDescent="0.35">
      <c r="A47" s="5">
        <v>43</v>
      </c>
      <c r="B47" s="3">
        <v>4257</v>
      </c>
      <c r="D47">
        <f t="shared" si="0"/>
        <v>43</v>
      </c>
      <c r="E47">
        <f t="shared" si="1"/>
        <v>4257</v>
      </c>
    </row>
    <row r="48" spans="1:5" x14ac:dyDescent="0.35">
      <c r="A48" s="5">
        <v>44</v>
      </c>
      <c r="B48" s="3">
        <v>4312</v>
      </c>
      <c r="D48">
        <f t="shared" si="0"/>
        <v>44</v>
      </c>
      <c r="E48">
        <f t="shared" si="1"/>
        <v>4312</v>
      </c>
    </row>
    <row r="49" spans="1:5" x14ac:dyDescent="0.35">
      <c r="A49" s="5">
        <v>45</v>
      </c>
      <c r="B49" s="3">
        <v>3780</v>
      </c>
      <c r="D49">
        <f t="shared" si="0"/>
        <v>45</v>
      </c>
      <c r="E49">
        <f t="shared" si="1"/>
        <v>3780</v>
      </c>
    </row>
    <row r="50" spans="1:5" x14ac:dyDescent="0.35">
      <c r="A50" s="5">
        <v>46</v>
      </c>
      <c r="B50" s="3">
        <v>3910</v>
      </c>
      <c r="D50">
        <f t="shared" si="0"/>
        <v>46</v>
      </c>
      <c r="E50">
        <f t="shared" si="1"/>
        <v>3910</v>
      </c>
    </row>
    <row r="51" spans="1:5" x14ac:dyDescent="0.35">
      <c r="A51" s="5">
        <v>47</v>
      </c>
      <c r="B51" s="3">
        <v>3854</v>
      </c>
      <c r="D51">
        <f t="shared" si="0"/>
        <v>47</v>
      </c>
      <c r="E51">
        <f t="shared" si="1"/>
        <v>3854</v>
      </c>
    </row>
    <row r="52" spans="1:5" x14ac:dyDescent="0.35">
      <c r="A52" s="5">
        <v>48</v>
      </c>
      <c r="B52" s="3">
        <v>4752</v>
      </c>
      <c r="D52">
        <f t="shared" si="0"/>
        <v>48</v>
      </c>
      <c r="E52">
        <f t="shared" si="1"/>
        <v>4752</v>
      </c>
    </row>
    <row r="53" spans="1:5" x14ac:dyDescent="0.35">
      <c r="A53" s="5">
        <v>49</v>
      </c>
      <c r="B53" s="3">
        <v>4655</v>
      </c>
      <c r="D53">
        <f t="shared" si="0"/>
        <v>49</v>
      </c>
      <c r="E53">
        <f t="shared" si="1"/>
        <v>4655</v>
      </c>
    </row>
    <row r="54" spans="1:5" x14ac:dyDescent="0.35">
      <c r="A54" s="5">
        <v>50</v>
      </c>
      <c r="B54" s="3">
        <v>5650</v>
      </c>
      <c r="D54">
        <f t="shared" si="0"/>
        <v>50</v>
      </c>
      <c r="E54">
        <f t="shared" si="1"/>
        <v>5650</v>
      </c>
    </row>
    <row r="55" spans="1:5" x14ac:dyDescent="0.35">
      <c r="A55" s="5">
        <v>51</v>
      </c>
      <c r="B55" s="3">
        <v>5916</v>
      </c>
      <c r="D55">
        <f t="shared" si="0"/>
        <v>51</v>
      </c>
      <c r="E55">
        <f t="shared" si="1"/>
        <v>5916</v>
      </c>
    </row>
    <row r="56" spans="1:5" x14ac:dyDescent="0.35">
      <c r="A56" s="5">
        <v>52</v>
      </c>
      <c r="B56" s="3">
        <v>5356</v>
      </c>
      <c r="D56">
        <f t="shared" si="0"/>
        <v>52</v>
      </c>
      <c r="E56">
        <f t="shared" si="1"/>
        <v>5356</v>
      </c>
    </row>
    <row r="57" spans="1:5" x14ac:dyDescent="0.35">
      <c r="A57" s="5">
        <v>53</v>
      </c>
      <c r="B57" s="3">
        <v>5565</v>
      </c>
      <c r="D57">
        <f t="shared" si="0"/>
        <v>53</v>
      </c>
      <c r="E57">
        <f t="shared" si="1"/>
        <v>5565</v>
      </c>
    </row>
    <row r="58" spans="1:5" x14ac:dyDescent="0.35">
      <c r="A58" s="5">
        <v>54</v>
      </c>
      <c r="B58" s="3">
        <v>5670</v>
      </c>
      <c r="D58">
        <f t="shared" si="0"/>
        <v>54</v>
      </c>
      <c r="E58">
        <f t="shared" si="1"/>
        <v>5670</v>
      </c>
    </row>
    <row r="59" spans="1:5" x14ac:dyDescent="0.35">
      <c r="A59" s="5">
        <v>55</v>
      </c>
      <c r="B59" s="3">
        <v>6600</v>
      </c>
      <c r="D59">
        <f t="shared" si="0"/>
        <v>55</v>
      </c>
      <c r="E59">
        <f t="shared" si="1"/>
        <v>6600</v>
      </c>
    </row>
    <row r="60" spans="1:5" x14ac:dyDescent="0.35">
      <c r="A60" s="5">
        <v>56</v>
      </c>
      <c r="B60" s="3">
        <v>6944</v>
      </c>
      <c r="D60">
        <f t="shared" si="0"/>
        <v>56</v>
      </c>
      <c r="E60">
        <f t="shared" si="1"/>
        <v>6944</v>
      </c>
    </row>
    <row r="61" spans="1:5" x14ac:dyDescent="0.35">
      <c r="A61" s="5">
        <v>57</v>
      </c>
      <c r="B61" s="3">
        <v>7011</v>
      </c>
      <c r="D61">
        <f t="shared" si="0"/>
        <v>57</v>
      </c>
      <c r="E61">
        <f t="shared" si="1"/>
        <v>7011</v>
      </c>
    </row>
    <row r="62" spans="1:5" x14ac:dyDescent="0.35">
      <c r="A62" s="5">
        <v>58</v>
      </c>
      <c r="B62" s="3">
        <v>7656</v>
      </c>
      <c r="D62">
        <f t="shared" si="0"/>
        <v>58</v>
      </c>
      <c r="E62">
        <f t="shared" si="1"/>
        <v>7656</v>
      </c>
    </row>
    <row r="63" spans="1:5" x14ac:dyDescent="0.35">
      <c r="A63" s="5">
        <v>59</v>
      </c>
      <c r="B63" s="3">
        <v>7788</v>
      </c>
      <c r="D63">
        <f t="shared" si="0"/>
        <v>59</v>
      </c>
      <c r="E63">
        <f t="shared" si="1"/>
        <v>7788</v>
      </c>
    </row>
    <row r="64" spans="1:5" x14ac:dyDescent="0.35">
      <c r="A64" s="5">
        <v>60</v>
      </c>
      <c r="B64" s="3">
        <v>6480</v>
      </c>
      <c r="D64">
        <f t="shared" si="0"/>
        <v>60</v>
      </c>
      <c r="E64">
        <f t="shared" si="1"/>
        <v>6480</v>
      </c>
    </row>
    <row r="65" spans="1:5" x14ac:dyDescent="0.35">
      <c r="A65" s="5">
        <v>61</v>
      </c>
      <c r="B65" s="3">
        <v>7808</v>
      </c>
      <c r="D65">
        <f t="shared" si="0"/>
        <v>61</v>
      </c>
      <c r="E65">
        <f t="shared" si="1"/>
        <v>7808</v>
      </c>
    </row>
    <row r="66" spans="1:5" x14ac:dyDescent="0.35">
      <c r="A66" s="5">
        <v>62</v>
      </c>
      <c r="B66" s="3">
        <v>6820</v>
      </c>
      <c r="D66">
        <f t="shared" si="0"/>
        <v>62</v>
      </c>
      <c r="E66">
        <f t="shared" si="1"/>
        <v>6820</v>
      </c>
    </row>
    <row r="67" spans="1:5" x14ac:dyDescent="0.35">
      <c r="A67" s="5">
        <v>63</v>
      </c>
      <c r="B67" s="3">
        <v>9072</v>
      </c>
      <c r="D67">
        <f t="shared" si="0"/>
        <v>63</v>
      </c>
      <c r="E67">
        <f t="shared" si="1"/>
        <v>9072</v>
      </c>
    </row>
    <row r="68" spans="1:5" x14ac:dyDescent="0.35">
      <c r="A68" s="5">
        <v>64</v>
      </c>
      <c r="B68" s="3">
        <v>8704</v>
      </c>
      <c r="D68">
        <f t="shared" si="0"/>
        <v>64</v>
      </c>
      <c r="E68">
        <f t="shared" si="1"/>
        <v>8704</v>
      </c>
    </row>
    <row r="69" spans="1:5" x14ac:dyDescent="0.35">
      <c r="A69" s="5">
        <v>65</v>
      </c>
      <c r="B69" s="3">
        <v>9685</v>
      </c>
      <c r="D69">
        <f t="shared" ref="D69:D132" si="2">A69</f>
        <v>65</v>
      </c>
      <c r="E69">
        <f t="shared" ref="E69:E132" si="3">B69</f>
        <v>9685</v>
      </c>
    </row>
    <row r="70" spans="1:5" x14ac:dyDescent="0.35">
      <c r="A70" s="5">
        <v>66</v>
      </c>
      <c r="B70" s="3">
        <v>8118</v>
      </c>
      <c r="D70">
        <f t="shared" si="2"/>
        <v>66</v>
      </c>
      <c r="E70">
        <f t="shared" si="3"/>
        <v>8118</v>
      </c>
    </row>
    <row r="71" spans="1:5" x14ac:dyDescent="0.35">
      <c r="A71" s="5">
        <v>67</v>
      </c>
      <c r="B71" s="3">
        <v>10787</v>
      </c>
      <c r="D71">
        <f t="shared" si="2"/>
        <v>67</v>
      </c>
      <c r="E71">
        <f t="shared" si="3"/>
        <v>10787</v>
      </c>
    </row>
    <row r="72" spans="1:5" x14ac:dyDescent="0.35">
      <c r="A72" s="5">
        <v>68</v>
      </c>
      <c r="B72" s="3">
        <v>9996</v>
      </c>
      <c r="D72">
        <f t="shared" si="2"/>
        <v>68</v>
      </c>
      <c r="E72">
        <f t="shared" si="3"/>
        <v>9996</v>
      </c>
    </row>
    <row r="73" spans="1:5" x14ac:dyDescent="0.35">
      <c r="A73" s="5">
        <v>69</v>
      </c>
      <c r="B73" s="3">
        <v>9384</v>
      </c>
      <c r="D73">
        <f t="shared" si="2"/>
        <v>69</v>
      </c>
      <c r="E73">
        <f t="shared" si="3"/>
        <v>9384</v>
      </c>
    </row>
    <row r="74" spans="1:5" x14ac:dyDescent="0.35">
      <c r="A74" s="5">
        <v>70</v>
      </c>
      <c r="B74" s="3">
        <v>10080</v>
      </c>
      <c r="D74">
        <f t="shared" si="2"/>
        <v>70</v>
      </c>
      <c r="E74">
        <f t="shared" si="3"/>
        <v>10080</v>
      </c>
    </row>
    <row r="75" spans="1:5" x14ac:dyDescent="0.35">
      <c r="A75" s="5">
        <v>71</v>
      </c>
      <c r="B75" s="3">
        <v>11857</v>
      </c>
      <c r="D75">
        <f t="shared" si="2"/>
        <v>71</v>
      </c>
      <c r="E75">
        <f t="shared" si="3"/>
        <v>11857</v>
      </c>
    </row>
    <row r="76" spans="1:5" x14ac:dyDescent="0.35">
      <c r="A76" s="5">
        <v>72</v>
      </c>
      <c r="B76" s="3">
        <v>11664</v>
      </c>
      <c r="D76">
        <f t="shared" si="2"/>
        <v>72</v>
      </c>
      <c r="E76">
        <f t="shared" si="3"/>
        <v>11664</v>
      </c>
    </row>
    <row r="77" spans="1:5" x14ac:dyDescent="0.35">
      <c r="A77" s="5">
        <v>73</v>
      </c>
      <c r="B77" s="3">
        <v>12337</v>
      </c>
      <c r="D77">
        <f t="shared" si="2"/>
        <v>73</v>
      </c>
      <c r="E77">
        <f t="shared" si="3"/>
        <v>12337</v>
      </c>
    </row>
    <row r="78" spans="1:5" x14ac:dyDescent="0.35">
      <c r="A78" s="5">
        <v>74</v>
      </c>
      <c r="B78" s="3">
        <v>11100</v>
      </c>
      <c r="D78">
        <f t="shared" si="2"/>
        <v>74</v>
      </c>
      <c r="E78">
        <f t="shared" si="3"/>
        <v>11100</v>
      </c>
    </row>
    <row r="79" spans="1:5" x14ac:dyDescent="0.35">
      <c r="A79" s="5">
        <v>75</v>
      </c>
      <c r="B79" s="3">
        <v>11250</v>
      </c>
      <c r="D79">
        <f t="shared" si="2"/>
        <v>75</v>
      </c>
      <c r="E79">
        <f t="shared" si="3"/>
        <v>11250</v>
      </c>
    </row>
    <row r="80" spans="1:5" x14ac:dyDescent="0.35">
      <c r="A80" s="5">
        <v>76</v>
      </c>
      <c r="B80" s="3">
        <v>12160</v>
      </c>
      <c r="D80">
        <f t="shared" si="2"/>
        <v>76</v>
      </c>
      <c r="E80">
        <f t="shared" si="3"/>
        <v>12160</v>
      </c>
    </row>
    <row r="81" spans="1:5" x14ac:dyDescent="0.35">
      <c r="A81" s="5">
        <v>77</v>
      </c>
      <c r="B81" s="3">
        <v>12089</v>
      </c>
      <c r="D81">
        <f t="shared" si="2"/>
        <v>77</v>
      </c>
      <c r="E81">
        <f t="shared" si="3"/>
        <v>12089</v>
      </c>
    </row>
    <row r="82" spans="1:5" x14ac:dyDescent="0.35">
      <c r="A82" s="5">
        <v>78</v>
      </c>
      <c r="B82" s="3">
        <v>12012</v>
      </c>
      <c r="D82">
        <f t="shared" si="2"/>
        <v>78</v>
      </c>
      <c r="E82">
        <f t="shared" si="3"/>
        <v>12012</v>
      </c>
    </row>
    <row r="83" spans="1:5" x14ac:dyDescent="0.35">
      <c r="A83" s="5">
        <v>79</v>
      </c>
      <c r="B83" s="3">
        <v>10823</v>
      </c>
      <c r="D83">
        <f t="shared" si="2"/>
        <v>79</v>
      </c>
      <c r="E83">
        <f t="shared" si="3"/>
        <v>10823</v>
      </c>
    </row>
    <row r="84" spans="1:5" x14ac:dyDescent="0.35">
      <c r="A84" s="5">
        <v>80</v>
      </c>
      <c r="B84" s="3">
        <v>13120</v>
      </c>
      <c r="D84">
        <f t="shared" si="2"/>
        <v>80</v>
      </c>
      <c r="E84">
        <f t="shared" si="3"/>
        <v>13120</v>
      </c>
    </row>
    <row r="85" spans="1:5" x14ac:dyDescent="0.35">
      <c r="A85" s="5">
        <v>81</v>
      </c>
      <c r="B85" s="3">
        <v>13770</v>
      </c>
      <c r="D85">
        <f t="shared" si="2"/>
        <v>81</v>
      </c>
      <c r="E85">
        <f t="shared" si="3"/>
        <v>13770</v>
      </c>
    </row>
    <row r="86" spans="1:5" x14ac:dyDescent="0.35">
      <c r="A86" s="5">
        <v>82</v>
      </c>
      <c r="B86" s="3">
        <v>14022</v>
      </c>
      <c r="D86">
        <f t="shared" si="2"/>
        <v>82</v>
      </c>
      <c r="E86">
        <f t="shared" si="3"/>
        <v>14022</v>
      </c>
    </row>
    <row r="87" spans="1:5" x14ac:dyDescent="0.35">
      <c r="A87" s="5">
        <v>83</v>
      </c>
      <c r="B87" s="3">
        <v>12284</v>
      </c>
      <c r="D87">
        <f t="shared" si="2"/>
        <v>83</v>
      </c>
      <c r="E87">
        <f t="shared" si="3"/>
        <v>12284</v>
      </c>
    </row>
    <row r="88" spans="1:5" x14ac:dyDescent="0.35">
      <c r="A88" s="5">
        <v>84</v>
      </c>
      <c r="B88" s="3">
        <v>11928</v>
      </c>
      <c r="D88">
        <f t="shared" si="2"/>
        <v>84</v>
      </c>
      <c r="E88">
        <f t="shared" si="3"/>
        <v>11928</v>
      </c>
    </row>
    <row r="89" spans="1:5" x14ac:dyDescent="0.35">
      <c r="A89" s="5">
        <v>85</v>
      </c>
      <c r="B89" s="3">
        <v>14280</v>
      </c>
      <c r="D89">
        <f t="shared" si="2"/>
        <v>85</v>
      </c>
      <c r="E89">
        <f t="shared" si="3"/>
        <v>14280</v>
      </c>
    </row>
    <row r="90" spans="1:5" x14ac:dyDescent="0.35">
      <c r="A90" s="5">
        <v>86</v>
      </c>
      <c r="B90" s="3">
        <v>12556</v>
      </c>
      <c r="D90">
        <f t="shared" si="2"/>
        <v>86</v>
      </c>
      <c r="E90">
        <f t="shared" si="3"/>
        <v>12556</v>
      </c>
    </row>
    <row r="91" spans="1:5" x14ac:dyDescent="0.35">
      <c r="A91" s="5">
        <v>87</v>
      </c>
      <c r="B91" s="3">
        <v>14268</v>
      </c>
      <c r="D91">
        <f t="shared" si="2"/>
        <v>87</v>
      </c>
      <c r="E91">
        <f t="shared" si="3"/>
        <v>14268</v>
      </c>
    </row>
    <row r="92" spans="1:5" x14ac:dyDescent="0.35">
      <c r="A92" s="5">
        <v>88</v>
      </c>
      <c r="B92" s="3">
        <v>15136</v>
      </c>
      <c r="D92">
        <f t="shared" si="2"/>
        <v>88</v>
      </c>
      <c r="E92">
        <f t="shared" si="3"/>
        <v>15136</v>
      </c>
    </row>
    <row r="93" spans="1:5" x14ac:dyDescent="0.35">
      <c r="A93" s="5">
        <v>89</v>
      </c>
      <c r="B93" s="3">
        <v>15842</v>
      </c>
      <c r="D93">
        <f t="shared" si="2"/>
        <v>89</v>
      </c>
      <c r="E93">
        <f t="shared" si="3"/>
        <v>15842</v>
      </c>
    </row>
    <row r="94" spans="1:5" x14ac:dyDescent="0.35">
      <c r="A94" s="5">
        <v>90</v>
      </c>
      <c r="B94" s="3">
        <v>16740</v>
      </c>
      <c r="D94">
        <f t="shared" si="2"/>
        <v>90</v>
      </c>
      <c r="E94">
        <f t="shared" si="3"/>
        <v>16740</v>
      </c>
    </row>
    <row r="95" spans="1:5" x14ac:dyDescent="0.35">
      <c r="A95" s="5">
        <v>91</v>
      </c>
      <c r="B95" s="3">
        <v>16016</v>
      </c>
      <c r="D95">
        <f t="shared" si="2"/>
        <v>91</v>
      </c>
      <c r="E95">
        <f t="shared" si="3"/>
        <v>16016</v>
      </c>
    </row>
    <row r="96" spans="1:5" x14ac:dyDescent="0.35">
      <c r="A96" s="5">
        <v>92</v>
      </c>
      <c r="B96" s="3">
        <v>15640</v>
      </c>
      <c r="D96">
        <f t="shared" si="2"/>
        <v>92</v>
      </c>
      <c r="E96">
        <f t="shared" si="3"/>
        <v>15640</v>
      </c>
    </row>
    <row r="97" spans="1:5" x14ac:dyDescent="0.35">
      <c r="A97" s="5">
        <v>93</v>
      </c>
      <c r="B97" s="3">
        <v>14601</v>
      </c>
      <c r="D97">
        <f t="shared" si="2"/>
        <v>93</v>
      </c>
      <c r="E97">
        <f t="shared" si="3"/>
        <v>14601</v>
      </c>
    </row>
    <row r="98" spans="1:5" x14ac:dyDescent="0.35">
      <c r="A98" s="5">
        <v>94</v>
      </c>
      <c r="B98" s="3">
        <v>14006</v>
      </c>
      <c r="D98">
        <f t="shared" si="2"/>
        <v>94</v>
      </c>
      <c r="E98">
        <f t="shared" si="3"/>
        <v>14006</v>
      </c>
    </row>
    <row r="99" spans="1:5" x14ac:dyDescent="0.35">
      <c r="A99" s="5">
        <v>95</v>
      </c>
      <c r="B99" s="3">
        <v>14915</v>
      </c>
      <c r="D99">
        <f t="shared" si="2"/>
        <v>95</v>
      </c>
      <c r="E99">
        <f t="shared" si="3"/>
        <v>14915</v>
      </c>
    </row>
    <row r="100" spans="1:5" x14ac:dyDescent="0.35">
      <c r="A100" s="5">
        <v>96</v>
      </c>
      <c r="B100" s="3">
        <v>14976</v>
      </c>
      <c r="D100">
        <f t="shared" si="2"/>
        <v>96</v>
      </c>
      <c r="E100">
        <f t="shared" si="3"/>
        <v>14976</v>
      </c>
    </row>
    <row r="101" spans="1:5" x14ac:dyDescent="0.35">
      <c r="A101" s="5">
        <v>97</v>
      </c>
      <c r="B101" s="3">
        <v>16878</v>
      </c>
      <c r="D101">
        <f t="shared" si="2"/>
        <v>97</v>
      </c>
      <c r="E101">
        <f t="shared" si="3"/>
        <v>16878</v>
      </c>
    </row>
    <row r="102" spans="1:5" x14ac:dyDescent="0.35">
      <c r="A102" s="5">
        <v>98</v>
      </c>
      <c r="B102" s="3">
        <v>15876</v>
      </c>
      <c r="D102">
        <f t="shared" si="2"/>
        <v>98</v>
      </c>
      <c r="E102">
        <f t="shared" si="3"/>
        <v>15876</v>
      </c>
    </row>
    <row r="103" spans="1:5" x14ac:dyDescent="0.35">
      <c r="A103" s="5">
        <v>99</v>
      </c>
      <c r="B103" s="3">
        <v>15246</v>
      </c>
      <c r="D103">
        <f t="shared" si="2"/>
        <v>99</v>
      </c>
      <c r="E103">
        <f t="shared" si="3"/>
        <v>15246</v>
      </c>
    </row>
    <row r="104" spans="1:5" x14ac:dyDescent="0.35">
      <c r="A104" s="5">
        <v>100</v>
      </c>
      <c r="B104" s="3">
        <v>16100</v>
      </c>
      <c r="D104">
        <f t="shared" si="2"/>
        <v>100</v>
      </c>
      <c r="E104">
        <f t="shared" si="3"/>
        <v>16100</v>
      </c>
    </row>
    <row r="105" spans="1:5" x14ac:dyDescent="0.35">
      <c r="A105" s="5">
        <v>101</v>
      </c>
      <c r="B105" s="3">
        <v>16564</v>
      </c>
      <c r="D105">
        <f t="shared" si="2"/>
        <v>101</v>
      </c>
      <c r="E105">
        <f t="shared" si="3"/>
        <v>16564</v>
      </c>
    </row>
    <row r="106" spans="1:5" x14ac:dyDescent="0.35">
      <c r="A106" s="5">
        <v>102</v>
      </c>
      <c r="B106" s="3">
        <v>16524</v>
      </c>
      <c r="D106">
        <f t="shared" si="2"/>
        <v>102</v>
      </c>
      <c r="E106">
        <f t="shared" si="3"/>
        <v>16524</v>
      </c>
    </row>
    <row r="107" spans="1:5" x14ac:dyDescent="0.35">
      <c r="A107" s="5">
        <v>103</v>
      </c>
      <c r="B107" s="3">
        <v>17613</v>
      </c>
      <c r="D107">
        <f t="shared" si="2"/>
        <v>103</v>
      </c>
      <c r="E107">
        <f t="shared" si="3"/>
        <v>17613</v>
      </c>
    </row>
    <row r="108" spans="1:5" x14ac:dyDescent="0.35">
      <c r="A108" s="5">
        <v>104</v>
      </c>
      <c r="B108" s="3">
        <v>18616</v>
      </c>
      <c r="D108">
        <f t="shared" si="2"/>
        <v>104</v>
      </c>
      <c r="E108">
        <f t="shared" si="3"/>
        <v>18616</v>
      </c>
    </row>
    <row r="109" spans="1:5" x14ac:dyDescent="0.35">
      <c r="A109" s="5">
        <v>105</v>
      </c>
      <c r="B109" s="3">
        <v>15855</v>
      </c>
      <c r="D109">
        <f t="shared" si="2"/>
        <v>105</v>
      </c>
      <c r="E109">
        <f t="shared" si="3"/>
        <v>15855</v>
      </c>
    </row>
    <row r="110" spans="1:5" x14ac:dyDescent="0.35">
      <c r="A110" s="5">
        <v>106</v>
      </c>
      <c r="B110" s="3">
        <v>17384</v>
      </c>
      <c r="D110">
        <f t="shared" si="2"/>
        <v>106</v>
      </c>
      <c r="E110">
        <f t="shared" si="3"/>
        <v>17384</v>
      </c>
    </row>
    <row r="111" spans="1:5" x14ac:dyDescent="0.35">
      <c r="A111" s="5">
        <v>107</v>
      </c>
      <c r="B111" s="3">
        <v>15515</v>
      </c>
      <c r="D111">
        <f t="shared" si="2"/>
        <v>107</v>
      </c>
      <c r="E111">
        <f t="shared" si="3"/>
        <v>15515</v>
      </c>
    </row>
    <row r="112" spans="1:5" x14ac:dyDescent="0.35">
      <c r="A112" s="5">
        <v>108</v>
      </c>
      <c r="B112" s="3">
        <v>18252</v>
      </c>
      <c r="D112">
        <f t="shared" si="2"/>
        <v>108</v>
      </c>
      <c r="E112">
        <f t="shared" si="3"/>
        <v>18252</v>
      </c>
    </row>
    <row r="113" spans="1:5" x14ac:dyDescent="0.35">
      <c r="A113" s="5">
        <v>109</v>
      </c>
      <c r="B113" s="3">
        <v>17222</v>
      </c>
      <c r="D113">
        <f t="shared" si="2"/>
        <v>109</v>
      </c>
      <c r="E113">
        <f t="shared" si="3"/>
        <v>17222</v>
      </c>
    </row>
    <row r="114" spans="1:5" x14ac:dyDescent="0.35">
      <c r="A114" s="5">
        <v>110</v>
      </c>
      <c r="B114" s="3">
        <v>18150</v>
      </c>
      <c r="D114">
        <f t="shared" si="2"/>
        <v>110</v>
      </c>
      <c r="E114">
        <f t="shared" si="3"/>
        <v>18150</v>
      </c>
    </row>
    <row r="115" spans="1:5" x14ac:dyDescent="0.35">
      <c r="A115" s="5">
        <v>111</v>
      </c>
      <c r="B115" s="3">
        <v>18426</v>
      </c>
      <c r="D115">
        <f t="shared" si="2"/>
        <v>111</v>
      </c>
      <c r="E115">
        <f t="shared" si="3"/>
        <v>18426</v>
      </c>
    </row>
    <row r="116" spans="1:5" x14ac:dyDescent="0.35">
      <c r="A116" s="5">
        <v>112</v>
      </c>
      <c r="B116" s="3">
        <v>19600</v>
      </c>
      <c r="D116">
        <f t="shared" si="2"/>
        <v>112</v>
      </c>
      <c r="E116">
        <f t="shared" si="3"/>
        <v>19600</v>
      </c>
    </row>
    <row r="117" spans="1:5" x14ac:dyDescent="0.35">
      <c r="A117" s="5">
        <v>113</v>
      </c>
      <c r="B117" s="3">
        <v>18758</v>
      </c>
      <c r="D117">
        <f t="shared" si="2"/>
        <v>113</v>
      </c>
      <c r="E117">
        <f t="shared" si="3"/>
        <v>18758</v>
      </c>
    </row>
    <row r="118" spans="1:5" x14ac:dyDescent="0.35">
      <c r="A118" s="5">
        <v>114</v>
      </c>
      <c r="B118" s="3">
        <v>20406</v>
      </c>
      <c r="D118">
        <f t="shared" si="2"/>
        <v>114</v>
      </c>
      <c r="E118">
        <f t="shared" si="3"/>
        <v>20406</v>
      </c>
    </row>
    <row r="119" spans="1:5" x14ac:dyDescent="0.35">
      <c r="A119" s="5">
        <v>115</v>
      </c>
      <c r="B119" s="3">
        <v>16330</v>
      </c>
      <c r="D119">
        <f t="shared" si="2"/>
        <v>115</v>
      </c>
      <c r="E119">
        <f t="shared" si="3"/>
        <v>16330</v>
      </c>
    </row>
    <row r="120" spans="1:5" x14ac:dyDescent="0.35">
      <c r="A120" s="5">
        <v>116</v>
      </c>
      <c r="B120" s="3">
        <v>15892</v>
      </c>
      <c r="D120">
        <f t="shared" si="2"/>
        <v>116</v>
      </c>
      <c r="E120">
        <f t="shared" si="3"/>
        <v>15892</v>
      </c>
    </row>
    <row r="121" spans="1:5" x14ac:dyDescent="0.35">
      <c r="A121" s="5">
        <v>117</v>
      </c>
      <c r="B121" s="3">
        <v>17550</v>
      </c>
      <c r="D121">
        <f t="shared" si="2"/>
        <v>117</v>
      </c>
      <c r="E121">
        <f t="shared" si="3"/>
        <v>17550</v>
      </c>
    </row>
    <row r="122" spans="1:5" x14ac:dyDescent="0.35">
      <c r="A122" s="5">
        <v>118</v>
      </c>
      <c r="B122" s="3">
        <v>16520</v>
      </c>
      <c r="D122">
        <f t="shared" si="2"/>
        <v>118</v>
      </c>
      <c r="E122">
        <f t="shared" si="3"/>
        <v>16520</v>
      </c>
    </row>
    <row r="123" spans="1:5" x14ac:dyDescent="0.35">
      <c r="A123" s="5">
        <v>119</v>
      </c>
      <c r="B123" s="3">
        <v>20468</v>
      </c>
      <c r="D123">
        <f t="shared" si="2"/>
        <v>119</v>
      </c>
      <c r="E123">
        <f t="shared" si="3"/>
        <v>20468</v>
      </c>
    </row>
    <row r="124" spans="1:5" x14ac:dyDescent="0.35">
      <c r="A124" s="5">
        <v>120</v>
      </c>
      <c r="B124" s="3">
        <v>16560</v>
      </c>
      <c r="D124">
        <f t="shared" si="2"/>
        <v>120</v>
      </c>
      <c r="E124">
        <f t="shared" si="3"/>
        <v>16560</v>
      </c>
    </row>
    <row r="125" spans="1:5" x14ac:dyDescent="0.35">
      <c r="A125" s="5">
        <v>121</v>
      </c>
      <c r="B125" s="3">
        <v>22022</v>
      </c>
      <c r="D125">
        <f t="shared" si="2"/>
        <v>121</v>
      </c>
      <c r="E125">
        <f t="shared" si="3"/>
        <v>22022</v>
      </c>
    </row>
    <row r="126" spans="1:5" x14ac:dyDescent="0.35">
      <c r="A126" s="5">
        <v>122</v>
      </c>
      <c r="B126" s="3">
        <v>21716</v>
      </c>
      <c r="D126">
        <f t="shared" si="2"/>
        <v>122</v>
      </c>
      <c r="E126">
        <f t="shared" si="3"/>
        <v>21716</v>
      </c>
    </row>
    <row r="127" spans="1:5" x14ac:dyDescent="0.35">
      <c r="A127" s="5">
        <v>123</v>
      </c>
      <c r="B127" s="3">
        <v>21033</v>
      </c>
      <c r="D127">
        <f t="shared" si="2"/>
        <v>123</v>
      </c>
      <c r="E127">
        <f t="shared" si="3"/>
        <v>21033</v>
      </c>
    </row>
    <row r="128" spans="1:5" x14ac:dyDescent="0.35">
      <c r="A128" s="5">
        <v>124</v>
      </c>
      <c r="B128" s="3">
        <v>23808</v>
      </c>
      <c r="D128">
        <f t="shared" si="2"/>
        <v>124</v>
      </c>
      <c r="E128">
        <f t="shared" si="3"/>
        <v>23808</v>
      </c>
    </row>
    <row r="129" spans="1:5" x14ac:dyDescent="0.35">
      <c r="A129" s="5">
        <v>125</v>
      </c>
      <c r="B129" s="3">
        <v>20625</v>
      </c>
      <c r="D129">
        <f t="shared" si="2"/>
        <v>125</v>
      </c>
      <c r="E129">
        <f t="shared" si="3"/>
        <v>20625</v>
      </c>
    </row>
    <row r="130" spans="1:5" x14ac:dyDescent="0.35">
      <c r="A130" s="5">
        <v>126</v>
      </c>
      <c r="B130" s="3">
        <v>20538</v>
      </c>
      <c r="D130">
        <f t="shared" si="2"/>
        <v>126</v>
      </c>
      <c r="E130">
        <f t="shared" si="3"/>
        <v>20538</v>
      </c>
    </row>
    <row r="131" spans="1:5" x14ac:dyDescent="0.35">
      <c r="A131" s="5">
        <v>127</v>
      </c>
      <c r="B131" s="3">
        <v>19685</v>
      </c>
      <c r="D131">
        <f t="shared" si="2"/>
        <v>127</v>
      </c>
      <c r="E131">
        <f t="shared" si="3"/>
        <v>19685</v>
      </c>
    </row>
    <row r="132" spans="1:5" x14ac:dyDescent="0.35">
      <c r="A132" s="5">
        <v>128</v>
      </c>
      <c r="B132" s="3">
        <v>19968</v>
      </c>
      <c r="D132">
        <f t="shared" si="2"/>
        <v>128</v>
      </c>
      <c r="E132">
        <f t="shared" si="3"/>
        <v>19968</v>
      </c>
    </row>
    <row r="133" spans="1:5" x14ac:dyDescent="0.35">
      <c r="A133" s="5">
        <v>129</v>
      </c>
      <c r="B133" s="3">
        <v>19092</v>
      </c>
      <c r="D133">
        <f t="shared" ref="D133:D196" si="4">A133</f>
        <v>129</v>
      </c>
      <c r="E133">
        <f t="shared" ref="E133:E196" si="5">B133</f>
        <v>19092</v>
      </c>
    </row>
    <row r="134" spans="1:5" x14ac:dyDescent="0.35">
      <c r="A134" s="5">
        <v>130</v>
      </c>
      <c r="B134" s="3">
        <v>19500</v>
      </c>
      <c r="D134">
        <f t="shared" si="4"/>
        <v>130</v>
      </c>
      <c r="E134">
        <f t="shared" si="5"/>
        <v>19500</v>
      </c>
    </row>
    <row r="135" spans="1:5" x14ac:dyDescent="0.35">
      <c r="A135" s="5">
        <v>131</v>
      </c>
      <c r="B135" s="3">
        <v>19126</v>
      </c>
      <c r="D135">
        <f t="shared" si="4"/>
        <v>131</v>
      </c>
      <c r="E135">
        <f t="shared" si="5"/>
        <v>19126</v>
      </c>
    </row>
    <row r="136" spans="1:5" x14ac:dyDescent="0.35">
      <c r="A136" s="5">
        <v>132</v>
      </c>
      <c r="B136" s="3">
        <v>18744</v>
      </c>
      <c r="D136">
        <f t="shared" si="4"/>
        <v>132</v>
      </c>
      <c r="E136">
        <f t="shared" si="5"/>
        <v>18744</v>
      </c>
    </row>
    <row r="137" spans="1:5" x14ac:dyDescent="0.35">
      <c r="A137" s="5">
        <v>133</v>
      </c>
      <c r="B137" s="3">
        <v>19950</v>
      </c>
      <c r="D137">
        <f t="shared" si="4"/>
        <v>133</v>
      </c>
      <c r="E137">
        <f t="shared" si="5"/>
        <v>19950</v>
      </c>
    </row>
    <row r="138" spans="1:5" x14ac:dyDescent="0.35">
      <c r="A138" s="5">
        <v>134</v>
      </c>
      <c r="B138" s="3">
        <v>20368</v>
      </c>
      <c r="D138">
        <f t="shared" si="4"/>
        <v>134</v>
      </c>
      <c r="E138">
        <f t="shared" si="5"/>
        <v>20368</v>
      </c>
    </row>
    <row r="139" spans="1:5" x14ac:dyDescent="0.35">
      <c r="A139" s="5">
        <v>135</v>
      </c>
      <c r="B139" s="3">
        <v>21870</v>
      </c>
      <c r="D139">
        <f t="shared" si="4"/>
        <v>135</v>
      </c>
      <c r="E139">
        <f t="shared" si="5"/>
        <v>21870</v>
      </c>
    </row>
    <row r="140" spans="1:5" x14ac:dyDescent="0.35">
      <c r="A140" s="5">
        <v>136</v>
      </c>
      <c r="B140" s="3">
        <v>24344</v>
      </c>
      <c r="D140">
        <f t="shared" si="4"/>
        <v>136</v>
      </c>
      <c r="E140">
        <f t="shared" si="5"/>
        <v>24344</v>
      </c>
    </row>
    <row r="141" spans="1:5" x14ac:dyDescent="0.35">
      <c r="A141" s="5">
        <v>137</v>
      </c>
      <c r="B141" s="3">
        <v>16851</v>
      </c>
      <c r="D141">
        <f t="shared" si="4"/>
        <v>137</v>
      </c>
      <c r="E141">
        <f t="shared" si="5"/>
        <v>16851</v>
      </c>
    </row>
    <row r="142" spans="1:5" x14ac:dyDescent="0.35">
      <c r="A142" s="5">
        <v>138</v>
      </c>
      <c r="B142" s="3">
        <v>20286</v>
      </c>
      <c r="D142">
        <f t="shared" si="4"/>
        <v>138</v>
      </c>
      <c r="E142">
        <f t="shared" si="5"/>
        <v>20286</v>
      </c>
    </row>
    <row r="143" spans="1:5" x14ac:dyDescent="0.35">
      <c r="A143" s="5">
        <v>139</v>
      </c>
      <c r="B143" s="3">
        <v>24186</v>
      </c>
      <c r="D143">
        <f t="shared" si="4"/>
        <v>139</v>
      </c>
      <c r="E143">
        <f t="shared" si="5"/>
        <v>24186</v>
      </c>
    </row>
    <row r="144" spans="1:5" x14ac:dyDescent="0.35">
      <c r="A144" s="5">
        <v>140</v>
      </c>
      <c r="B144" s="3">
        <v>21560</v>
      </c>
      <c r="D144">
        <f t="shared" si="4"/>
        <v>140</v>
      </c>
      <c r="E144">
        <f t="shared" si="5"/>
        <v>21560</v>
      </c>
    </row>
    <row r="145" spans="1:5" x14ac:dyDescent="0.35">
      <c r="A145" s="5">
        <v>141</v>
      </c>
      <c r="B145" s="3">
        <v>18189</v>
      </c>
      <c r="D145">
        <f t="shared" si="4"/>
        <v>141</v>
      </c>
      <c r="E145">
        <f t="shared" si="5"/>
        <v>18189</v>
      </c>
    </row>
    <row r="146" spans="1:5" x14ac:dyDescent="0.35">
      <c r="A146" s="5">
        <v>142</v>
      </c>
      <c r="B146" s="3">
        <v>17466</v>
      </c>
      <c r="D146">
        <f t="shared" si="4"/>
        <v>142</v>
      </c>
      <c r="E146">
        <f t="shared" si="5"/>
        <v>17466</v>
      </c>
    </row>
    <row r="147" spans="1:5" x14ac:dyDescent="0.35">
      <c r="A147" s="5">
        <v>143</v>
      </c>
      <c r="B147" s="3">
        <v>21593</v>
      </c>
      <c r="D147">
        <f t="shared" si="4"/>
        <v>143</v>
      </c>
      <c r="E147">
        <f t="shared" si="5"/>
        <v>21593</v>
      </c>
    </row>
    <row r="148" spans="1:5" x14ac:dyDescent="0.35">
      <c r="A148" s="5">
        <v>144</v>
      </c>
      <c r="B148" s="3">
        <v>22464</v>
      </c>
      <c r="D148">
        <f t="shared" si="4"/>
        <v>144</v>
      </c>
      <c r="E148">
        <f t="shared" si="5"/>
        <v>22464</v>
      </c>
    </row>
    <row r="149" spans="1:5" x14ac:dyDescent="0.35">
      <c r="A149" s="5">
        <v>145</v>
      </c>
      <c r="B149" s="3">
        <v>20445</v>
      </c>
      <c r="D149">
        <f t="shared" si="4"/>
        <v>145</v>
      </c>
      <c r="E149">
        <f t="shared" si="5"/>
        <v>20445</v>
      </c>
    </row>
    <row r="150" spans="1:5" x14ac:dyDescent="0.35">
      <c r="A150" s="5">
        <v>146</v>
      </c>
      <c r="B150" s="3">
        <v>18104</v>
      </c>
      <c r="D150">
        <f t="shared" si="4"/>
        <v>146</v>
      </c>
      <c r="E150">
        <f t="shared" si="5"/>
        <v>18104</v>
      </c>
    </row>
    <row r="151" spans="1:5" x14ac:dyDescent="0.35">
      <c r="A151" s="5">
        <v>147</v>
      </c>
      <c r="B151" s="3">
        <v>21903</v>
      </c>
      <c r="D151">
        <f t="shared" si="4"/>
        <v>147</v>
      </c>
      <c r="E151">
        <f t="shared" si="5"/>
        <v>21903</v>
      </c>
    </row>
    <row r="152" spans="1:5" x14ac:dyDescent="0.35">
      <c r="A152" s="5">
        <v>148</v>
      </c>
      <c r="B152" s="3">
        <v>22644</v>
      </c>
      <c r="D152">
        <f t="shared" si="4"/>
        <v>148</v>
      </c>
      <c r="E152">
        <f t="shared" si="5"/>
        <v>22644</v>
      </c>
    </row>
    <row r="153" spans="1:5" x14ac:dyDescent="0.35">
      <c r="A153" s="5">
        <v>149</v>
      </c>
      <c r="B153" s="3">
        <v>20413</v>
      </c>
      <c r="D153">
        <f t="shared" si="4"/>
        <v>149</v>
      </c>
      <c r="E153">
        <f t="shared" si="5"/>
        <v>20413</v>
      </c>
    </row>
    <row r="154" spans="1:5" x14ac:dyDescent="0.35">
      <c r="A154" s="5">
        <v>150</v>
      </c>
      <c r="B154" s="3">
        <v>24300</v>
      </c>
      <c r="D154">
        <f t="shared" si="4"/>
        <v>150</v>
      </c>
      <c r="E154">
        <f t="shared" si="5"/>
        <v>24300</v>
      </c>
    </row>
    <row r="155" spans="1:5" x14ac:dyDescent="0.35">
      <c r="A155" s="5">
        <v>151</v>
      </c>
      <c r="B155" s="3">
        <v>24009</v>
      </c>
      <c r="D155">
        <f t="shared" si="4"/>
        <v>151</v>
      </c>
      <c r="E155">
        <f t="shared" si="5"/>
        <v>24009</v>
      </c>
    </row>
    <row r="156" spans="1:5" x14ac:dyDescent="0.35">
      <c r="A156" s="5">
        <v>152</v>
      </c>
      <c r="B156" s="3">
        <v>21280</v>
      </c>
      <c r="D156">
        <f t="shared" si="4"/>
        <v>152</v>
      </c>
      <c r="E156">
        <f t="shared" si="5"/>
        <v>21280</v>
      </c>
    </row>
    <row r="157" spans="1:5" x14ac:dyDescent="0.35">
      <c r="A157" s="5">
        <v>153</v>
      </c>
      <c r="B157" s="3">
        <v>21726</v>
      </c>
      <c r="D157">
        <f t="shared" si="4"/>
        <v>153</v>
      </c>
      <c r="E157">
        <f t="shared" si="5"/>
        <v>21726</v>
      </c>
    </row>
    <row r="158" spans="1:5" x14ac:dyDescent="0.35">
      <c r="A158" s="5">
        <v>154</v>
      </c>
      <c r="B158" s="3">
        <v>21714</v>
      </c>
      <c r="D158">
        <f t="shared" si="4"/>
        <v>154</v>
      </c>
      <c r="E158">
        <f t="shared" si="5"/>
        <v>21714</v>
      </c>
    </row>
    <row r="159" spans="1:5" x14ac:dyDescent="0.35">
      <c r="A159" s="5">
        <v>155</v>
      </c>
      <c r="B159" s="3">
        <v>22630</v>
      </c>
      <c r="D159">
        <f t="shared" si="4"/>
        <v>155</v>
      </c>
      <c r="E159">
        <f t="shared" si="5"/>
        <v>22630</v>
      </c>
    </row>
    <row r="160" spans="1:5" x14ac:dyDescent="0.35">
      <c r="A160" s="5">
        <v>156</v>
      </c>
      <c r="B160" s="3">
        <v>23088</v>
      </c>
      <c r="D160">
        <f t="shared" si="4"/>
        <v>156</v>
      </c>
      <c r="E160">
        <f t="shared" si="5"/>
        <v>23088</v>
      </c>
    </row>
    <row r="161" spans="1:5" x14ac:dyDescent="0.35">
      <c r="A161" s="5">
        <v>157</v>
      </c>
      <c r="B161" s="3">
        <v>24963</v>
      </c>
      <c r="D161">
        <f t="shared" si="4"/>
        <v>157</v>
      </c>
      <c r="E161">
        <f t="shared" si="5"/>
        <v>24963</v>
      </c>
    </row>
    <row r="162" spans="1:5" x14ac:dyDescent="0.35">
      <c r="A162" s="5">
        <v>158</v>
      </c>
      <c r="B162" s="3">
        <v>25122</v>
      </c>
      <c r="D162">
        <f t="shared" si="4"/>
        <v>158</v>
      </c>
      <c r="E162">
        <f t="shared" si="5"/>
        <v>25122</v>
      </c>
    </row>
    <row r="163" spans="1:5" x14ac:dyDescent="0.35">
      <c r="A163" s="5">
        <v>159</v>
      </c>
      <c r="B163" s="3">
        <v>24009</v>
      </c>
      <c r="D163">
        <f t="shared" si="4"/>
        <v>159</v>
      </c>
      <c r="E163">
        <f t="shared" si="5"/>
        <v>24009</v>
      </c>
    </row>
    <row r="164" spans="1:5" x14ac:dyDescent="0.35">
      <c r="A164" s="5">
        <v>160</v>
      </c>
      <c r="B164" s="3">
        <v>23520</v>
      </c>
      <c r="D164">
        <f t="shared" si="4"/>
        <v>160</v>
      </c>
      <c r="E164">
        <f t="shared" si="5"/>
        <v>23520</v>
      </c>
    </row>
    <row r="165" spans="1:5" x14ac:dyDescent="0.35">
      <c r="A165" s="5">
        <v>161</v>
      </c>
      <c r="B165" s="3">
        <v>22540</v>
      </c>
      <c r="D165">
        <f t="shared" si="4"/>
        <v>161</v>
      </c>
      <c r="E165">
        <f t="shared" si="5"/>
        <v>22540</v>
      </c>
    </row>
    <row r="166" spans="1:5" x14ac:dyDescent="0.35">
      <c r="A166" s="5">
        <v>162</v>
      </c>
      <c r="B166" s="3">
        <v>19116</v>
      </c>
      <c r="D166">
        <f t="shared" si="4"/>
        <v>162</v>
      </c>
      <c r="E166">
        <f t="shared" si="5"/>
        <v>19116</v>
      </c>
    </row>
    <row r="167" spans="1:5" x14ac:dyDescent="0.35">
      <c r="A167" s="5">
        <v>163</v>
      </c>
      <c r="B167" s="3">
        <v>22168</v>
      </c>
      <c r="D167">
        <f t="shared" si="4"/>
        <v>163</v>
      </c>
      <c r="E167">
        <f t="shared" si="5"/>
        <v>22168</v>
      </c>
    </row>
    <row r="168" spans="1:5" x14ac:dyDescent="0.35">
      <c r="A168" s="5">
        <v>164</v>
      </c>
      <c r="B168" s="3">
        <v>22796</v>
      </c>
      <c r="D168">
        <f t="shared" si="4"/>
        <v>164</v>
      </c>
      <c r="E168">
        <f t="shared" si="5"/>
        <v>22796</v>
      </c>
    </row>
    <row r="169" spans="1:5" x14ac:dyDescent="0.35">
      <c r="A169" s="5">
        <v>165</v>
      </c>
      <c r="B169" s="3">
        <v>21450</v>
      </c>
      <c r="D169">
        <f t="shared" si="4"/>
        <v>165</v>
      </c>
      <c r="E169">
        <f t="shared" si="5"/>
        <v>21450</v>
      </c>
    </row>
    <row r="170" spans="1:5" x14ac:dyDescent="0.35">
      <c r="A170" s="5">
        <v>166</v>
      </c>
      <c r="B170" s="3">
        <v>26560</v>
      </c>
      <c r="D170">
        <f t="shared" si="4"/>
        <v>166</v>
      </c>
      <c r="E170">
        <f t="shared" si="5"/>
        <v>26560</v>
      </c>
    </row>
    <row r="171" spans="1:5" x14ac:dyDescent="0.35">
      <c r="A171" s="5">
        <v>167</v>
      </c>
      <c r="B171" s="3">
        <v>21042</v>
      </c>
      <c r="D171">
        <f t="shared" si="4"/>
        <v>167</v>
      </c>
      <c r="E171">
        <f t="shared" si="5"/>
        <v>21042</v>
      </c>
    </row>
    <row r="172" spans="1:5" x14ac:dyDescent="0.35">
      <c r="A172" s="5">
        <v>168</v>
      </c>
      <c r="B172" s="3">
        <v>23520</v>
      </c>
      <c r="D172">
        <f t="shared" si="4"/>
        <v>168</v>
      </c>
      <c r="E172">
        <f t="shared" si="5"/>
        <v>23520</v>
      </c>
    </row>
    <row r="173" spans="1:5" x14ac:dyDescent="0.35">
      <c r="A173" s="5">
        <v>169</v>
      </c>
      <c r="B173" s="3">
        <v>20618</v>
      </c>
      <c r="D173">
        <f t="shared" si="4"/>
        <v>169</v>
      </c>
      <c r="E173">
        <f t="shared" si="5"/>
        <v>20618</v>
      </c>
    </row>
    <row r="174" spans="1:5" x14ac:dyDescent="0.35">
      <c r="A174" s="5">
        <v>170</v>
      </c>
      <c r="B174" s="3">
        <v>19380</v>
      </c>
      <c r="D174">
        <f t="shared" si="4"/>
        <v>170</v>
      </c>
      <c r="E174">
        <f t="shared" si="5"/>
        <v>19380</v>
      </c>
    </row>
    <row r="175" spans="1:5" x14ac:dyDescent="0.35">
      <c r="A175" s="5">
        <v>171</v>
      </c>
      <c r="B175" s="3">
        <v>22230</v>
      </c>
      <c r="D175">
        <f t="shared" si="4"/>
        <v>171</v>
      </c>
      <c r="E175">
        <f t="shared" si="5"/>
        <v>22230</v>
      </c>
    </row>
    <row r="176" spans="1:5" x14ac:dyDescent="0.35">
      <c r="A176" s="5">
        <v>172</v>
      </c>
      <c r="B176" s="3">
        <v>23564</v>
      </c>
      <c r="D176">
        <f t="shared" si="4"/>
        <v>172</v>
      </c>
      <c r="E176">
        <f t="shared" si="5"/>
        <v>23564</v>
      </c>
    </row>
    <row r="177" spans="1:5" x14ac:dyDescent="0.35">
      <c r="A177" s="5">
        <v>173</v>
      </c>
      <c r="B177" s="3">
        <v>22317</v>
      </c>
      <c r="D177">
        <f t="shared" si="4"/>
        <v>173</v>
      </c>
      <c r="E177">
        <f t="shared" si="5"/>
        <v>22317</v>
      </c>
    </row>
    <row r="178" spans="1:5" x14ac:dyDescent="0.35">
      <c r="A178" s="5">
        <v>174</v>
      </c>
      <c r="B178" s="3">
        <v>22272</v>
      </c>
      <c r="D178">
        <f t="shared" si="4"/>
        <v>174</v>
      </c>
      <c r="E178">
        <f t="shared" si="5"/>
        <v>22272</v>
      </c>
    </row>
    <row r="179" spans="1:5" x14ac:dyDescent="0.35">
      <c r="A179" s="5">
        <v>175</v>
      </c>
      <c r="B179" s="3">
        <v>23800</v>
      </c>
      <c r="D179">
        <f t="shared" si="4"/>
        <v>175</v>
      </c>
      <c r="E179">
        <f t="shared" si="5"/>
        <v>23800</v>
      </c>
    </row>
    <row r="180" spans="1:5" x14ac:dyDescent="0.35">
      <c r="A180" s="5">
        <v>176</v>
      </c>
      <c r="B180" s="3">
        <v>21648</v>
      </c>
      <c r="D180">
        <f t="shared" si="4"/>
        <v>176</v>
      </c>
      <c r="E180">
        <f t="shared" si="5"/>
        <v>21648</v>
      </c>
    </row>
    <row r="181" spans="1:5" x14ac:dyDescent="0.35">
      <c r="A181" s="5">
        <v>177</v>
      </c>
      <c r="B181" s="3">
        <v>19824</v>
      </c>
      <c r="D181">
        <f t="shared" si="4"/>
        <v>177</v>
      </c>
      <c r="E181">
        <f t="shared" si="5"/>
        <v>19824</v>
      </c>
    </row>
    <row r="182" spans="1:5" x14ac:dyDescent="0.35">
      <c r="A182" s="5">
        <v>178</v>
      </c>
      <c r="B182" s="3">
        <v>23852</v>
      </c>
      <c r="D182">
        <f t="shared" si="4"/>
        <v>178</v>
      </c>
      <c r="E182">
        <f t="shared" si="5"/>
        <v>23852</v>
      </c>
    </row>
    <row r="183" spans="1:5" x14ac:dyDescent="0.35">
      <c r="A183" s="5">
        <v>179</v>
      </c>
      <c r="B183" s="3">
        <v>21838</v>
      </c>
      <c r="D183">
        <f t="shared" si="4"/>
        <v>179</v>
      </c>
      <c r="E183">
        <f t="shared" si="5"/>
        <v>21838</v>
      </c>
    </row>
    <row r="184" spans="1:5" x14ac:dyDescent="0.35">
      <c r="A184" s="5">
        <v>180</v>
      </c>
      <c r="B184" s="3">
        <v>22500</v>
      </c>
      <c r="D184">
        <f t="shared" si="4"/>
        <v>180</v>
      </c>
      <c r="E184">
        <f t="shared" si="5"/>
        <v>22500</v>
      </c>
    </row>
    <row r="185" spans="1:5" x14ac:dyDescent="0.35">
      <c r="A185" s="5">
        <v>181</v>
      </c>
      <c r="B185" s="3">
        <v>22444</v>
      </c>
      <c r="D185">
        <f t="shared" si="4"/>
        <v>181</v>
      </c>
      <c r="E185">
        <f t="shared" si="5"/>
        <v>22444</v>
      </c>
    </row>
    <row r="186" spans="1:5" x14ac:dyDescent="0.35">
      <c r="A186" s="5">
        <v>182</v>
      </c>
      <c r="B186" s="3">
        <v>20566</v>
      </c>
      <c r="D186">
        <f t="shared" si="4"/>
        <v>182</v>
      </c>
      <c r="E186">
        <f t="shared" si="5"/>
        <v>20566</v>
      </c>
    </row>
    <row r="187" spans="1:5" x14ac:dyDescent="0.35">
      <c r="A187" s="5">
        <v>183</v>
      </c>
      <c r="B187" s="3">
        <v>18483</v>
      </c>
      <c r="D187">
        <f t="shared" si="4"/>
        <v>183</v>
      </c>
      <c r="E187">
        <f t="shared" si="5"/>
        <v>18483</v>
      </c>
    </row>
    <row r="188" spans="1:5" x14ac:dyDescent="0.35">
      <c r="A188" s="5">
        <v>184</v>
      </c>
      <c r="B188" s="3">
        <v>21896</v>
      </c>
      <c r="D188">
        <f t="shared" si="4"/>
        <v>184</v>
      </c>
      <c r="E188">
        <f t="shared" si="5"/>
        <v>21896</v>
      </c>
    </row>
    <row r="189" spans="1:5" x14ac:dyDescent="0.35">
      <c r="A189" s="5">
        <v>185</v>
      </c>
      <c r="B189" s="3">
        <v>25715</v>
      </c>
      <c r="D189">
        <f t="shared" si="4"/>
        <v>185</v>
      </c>
      <c r="E189">
        <f t="shared" si="5"/>
        <v>25715</v>
      </c>
    </row>
    <row r="190" spans="1:5" x14ac:dyDescent="0.35">
      <c r="A190" s="5">
        <v>186</v>
      </c>
      <c r="B190" s="3">
        <v>15810</v>
      </c>
      <c r="D190">
        <f t="shared" si="4"/>
        <v>186</v>
      </c>
      <c r="E190">
        <f t="shared" si="5"/>
        <v>15810</v>
      </c>
    </row>
    <row r="191" spans="1:5" x14ac:dyDescent="0.35">
      <c r="A191" s="5">
        <v>187</v>
      </c>
      <c r="B191" s="3">
        <v>22066</v>
      </c>
      <c r="D191">
        <f t="shared" si="4"/>
        <v>187</v>
      </c>
      <c r="E191">
        <f t="shared" si="5"/>
        <v>22066</v>
      </c>
    </row>
    <row r="192" spans="1:5" x14ac:dyDescent="0.35">
      <c r="A192" s="5">
        <v>188</v>
      </c>
      <c r="B192" s="3">
        <v>22372</v>
      </c>
      <c r="D192">
        <f t="shared" si="4"/>
        <v>188</v>
      </c>
      <c r="E192">
        <f t="shared" si="5"/>
        <v>22372</v>
      </c>
    </row>
    <row r="193" spans="1:5" x14ac:dyDescent="0.35">
      <c r="A193" s="5">
        <v>189</v>
      </c>
      <c r="B193" s="3">
        <v>21357</v>
      </c>
      <c r="D193">
        <f t="shared" si="4"/>
        <v>189</v>
      </c>
      <c r="E193">
        <f t="shared" si="5"/>
        <v>21357</v>
      </c>
    </row>
    <row r="194" spans="1:5" x14ac:dyDescent="0.35">
      <c r="A194" s="5">
        <v>190</v>
      </c>
      <c r="B194" s="3">
        <v>19000</v>
      </c>
      <c r="D194">
        <f t="shared" si="4"/>
        <v>190</v>
      </c>
      <c r="E194">
        <f t="shared" si="5"/>
        <v>19000</v>
      </c>
    </row>
    <row r="195" spans="1:5" x14ac:dyDescent="0.35">
      <c r="A195" s="5">
        <v>191</v>
      </c>
      <c r="B195" s="3">
        <v>19482</v>
      </c>
      <c r="D195">
        <f t="shared" si="4"/>
        <v>191</v>
      </c>
      <c r="E195">
        <f t="shared" si="5"/>
        <v>19482</v>
      </c>
    </row>
    <row r="196" spans="1:5" x14ac:dyDescent="0.35">
      <c r="A196" s="5">
        <v>192</v>
      </c>
      <c r="B196" s="3">
        <v>21120</v>
      </c>
      <c r="D196">
        <f t="shared" si="4"/>
        <v>192</v>
      </c>
      <c r="E196">
        <f t="shared" si="5"/>
        <v>21120</v>
      </c>
    </row>
    <row r="197" spans="1:5" x14ac:dyDescent="0.35">
      <c r="A197" s="5">
        <v>193</v>
      </c>
      <c r="B197" s="3">
        <v>24125</v>
      </c>
      <c r="D197">
        <f t="shared" ref="D197:D260" si="6">A197</f>
        <v>193</v>
      </c>
      <c r="E197">
        <f t="shared" ref="E197:E260" si="7">B197</f>
        <v>24125</v>
      </c>
    </row>
    <row r="198" spans="1:5" x14ac:dyDescent="0.35">
      <c r="A198" s="5">
        <v>194</v>
      </c>
      <c r="B198" s="3">
        <v>19012</v>
      </c>
      <c r="D198">
        <f t="shared" si="6"/>
        <v>194</v>
      </c>
      <c r="E198">
        <f t="shared" si="7"/>
        <v>19012</v>
      </c>
    </row>
    <row r="199" spans="1:5" x14ac:dyDescent="0.35">
      <c r="A199" s="5">
        <v>195</v>
      </c>
      <c r="B199" s="3">
        <v>19500</v>
      </c>
      <c r="D199">
        <f t="shared" si="6"/>
        <v>195</v>
      </c>
      <c r="E199">
        <f t="shared" si="7"/>
        <v>19500</v>
      </c>
    </row>
    <row r="200" spans="1:5" x14ac:dyDescent="0.35">
      <c r="A200" s="5">
        <v>196</v>
      </c>
      <c r="B200" s="3">
        <v>18228</v>
      </c>
      <c r="D200">
        <f t="shared" si="6"/>
        <v>196</v>
      </c>
      <c r="E200">
        <f t="shared" si="7"/>
        <v>18228</v>
      </c>
    </row>
    <row r="201" spans="1:5" x14ac:dyDescent="0.35">
      <c r="A201" s="5">
        <v>197</v>
      </c>
      <c r="B201" s="3">
        <v>22852</v>
      </c>
      <c r="D201">
        <f t="shared" si="6"/>
        <v>197</v>
      </c>
      <c r="E201">
        <f t="shared" si="7"/>
        <v>22852</v>
      </c>
    </row>
    <row r="202" spans="1:5" x14ac:dyDescent="0.35">
      <c r="A202" s="5">
        <v>198</v>
      </c>
      <c r="B202" s="3">
        <v>24156</v>
      </c>
      <c r="D202">
        <f t="shared" si="6"/>
        <v>198</v>
      </c>
      <c r="E202">
        <f t="shared" si="7"/>
        <v>24156</v>
      </c>
    </row>
    <row r="203" spans="1:5" x14ac:dyDescent="0.35">
      <c r="A203" s="5">
        <v>199</v>
      </c>
      <c r="B203" s="3">
        <v>21293</v>
      </c>
      <c r="D203">
        <f t="shared" si="6"/>
        <v>199</v>
      </c>
      <c r="E203">
        <f t="shared" si="7"/>
        <v>21293</v>
      </c>
    </row>
    <row r="204" spans="1:5" x14ac:dyDescent="0.35">
      <c r="A204" s="5">
        <v>200</v>
      </c>
      <c r="B204" s="3">
        <v>24000</v>
      </c>
      <c r="D204">
        <f t="shared" si="6"/>
        <v>200</v>
      </c>
      <c r="E204">
        <f t="shared" si="7"/>
        <v>24000</v>
      </c>
    </row>
    <row r="205" spans="1:5" x14ac:dyDescent="0.35">
      <c r="A205" s="5">
        <v>201</v>
      </c>
      <c r="B205" s="3">
        <v>23919</v>
      </c>
      <c r="D205">
        <f t="shared" si="6"/>
        <v>201</v>
      </c>
      <c r="E205">
        <f t="shared" si="7"/>
        <v>23919</v>
      </c>
    </row>
    <row r="206" spans="1:5" x14ac:dyDescent="0.35">
      <c r="A206" s="5">
        <v>202</v>
      </c>
      <c r="B206" s="3">
        <v>20604</v>
      </c>
      <c r="D206">
        <f t="shared" si="6"/>
        <v>202</v>
      </c>
      <c r="E206">
        <f t="shared" si="7"/>
        <v>20604</v>
      </c>
    </row>
    <row r="207" spans="1:5" x14ac:dyDescent="0.35">
      <c r="A207" s="5">
        <v>203</v>
      </c>
      <c r="B207" s="3">
        <v>22533</v>
      </c>
      <c r="D207">
        <f t="shared" si="6"/>
        <v>203</v>
      </c>
      <c r="E207">
        <f t="shared" si="7"/>
        <v>22533</v>
      </c>
    </row>
    <row r="208" spans="1:5" x14ac:dyDescent="0.35">
      <c r="A208" s="5">
        <v>204</v>
      </c>
      <c r="B208" s="3">
        <v>21624</v>
      </c>
      <c r="D208">
        <f t="shared" si="6"/>
        <v>204</v>
      </c>
      <c r="E208">
        <f t="shared" si="7"/>
        <v>21624</v>
      </c>
    </row>
    <row r="209" spans="1:5" x14ac:dyDescent="0.35">
      <c r="A209" s="5">
        <v>205</v>
      </c>
      <c r="B209" s="3">
        <v>19680</v>
      </c>
      <c r="D209">
        <f t="shared" si="6"/>
        <v>205</v>
      </c>
      <c r="E209">
        <f t="shared" si="7"/>
        <v>19680</v>
      </c>
    </row>
    <row r="210" spans="1:5" x14ac:dyDescent="0.35">
      <c r="A210" s="5">
        <v>206</v>
      </c>
      <c r="B210" s="3">
        <v>22248</v>
      </c>
      <c r="D210">
        <f t="shared" si="6"/>
        <v>206</v>
      </c>
      <c r="E210">
        <f t="shared" si="7"/>
        <v>22248</v>
      </c>
    </row>
    <row r="211" spans="1:5" x14ac:dyDescent="0.35">
      <c r="A211" s="5">
        <v>207</v>
      </c>
      <c r="B211" s="3">
        <v>23184</v>
      </c>
      <c r="D211">
        <f t="shared" si="6"/>
        <v>207</v>
      </c>
      <c r="E211">
        <f t="shared" si="7"/>
        <v>23184</v>
      </c>
    </row>
    <row r="212" spans="1:5" x14ac:dyDescent="0.35">
      <c r="A212" s="5">
        <v>208</v>
      </c>
      <c r="B212" s="3">
        <v>20384</v>
      </c>
      <c r="D212">
        <f t="shared" si="6"/>
        <v>208</v>
      </c>
      <c r="E212">
        <f t="shared" si="7"/>
        <v>20384</v>
      </c>
    </row>
    <row r="213" spans="1:5" x14ac:dyDescent="0.35">
      <c r="A213" s="5">
        <v>209</v>
      </c>
      <c r="B213" s="3">
        <v>19437</v>
      </c>
      <c r="D213">
        <f t="shared" si="6"/>
        <v>209</v>
      </c>
      <c r="E213">
        <f t="shared" si="7"/>
        <v>19437</v>
      </c>
    </row>
    <row r="214" spans="1:5" x14ac:dyDescent="0.35">
      <c r="A214" s="5">
        <v>210</v>
      </c>
      <c r="B214" s="3">
        <v>23310</v>
      </c>
      <c r="D214">
        <f t="shared" si="6"/>
        <v>210</v>
      </c>
      <c r="E214">
        <f t="shared" si="7"/>
        <v>23310</v>
      </c>
    </row>
    <row r="215" spans="1:5" x14ac:dyDescent="0.35">
      <c r="A215" s="5">
        <v>211</v>
      </c>
      <c r="B215" s="3">
        <v>24054</v>
      </c>
      <c r="D215">
        <f t="shared" si="6"/>
        <v>211</v>
      </c>
      <c r="E215">
        <f t="shared" si="7"/>
        <v>24054</v>
      </c>
    </row>
    <row r="216" spans="1:5" x14ac:dyDescent="0.35">
      <c r="A216" s="5">
        <v>212</v>
      </c>
      <c r="B216" s="3">
        <v>20564</v>
      </c>
      <c r="D216">
        <f t="shared" si="6"/>
        <v>212</v>
      </c>
      <c r="E216">
        <f t="shared" si="7"/>
        <v>20564</v>
      </c>
    </row>
    <row r="217" spans="1:5" x14ac:dyDescent="0.35">
      <c r="A217" s="5">
        <v>213</v>
      </c>
      <c r="B217" s="3">
        <v>19596</v>
      </c>
      <c r="D217">
        <f t="shared" si="6"/>
        <v>213</v>
      </c>
      <c r="E217">
        <f t="shared" si="7"/>
        <v>19596</v>
      </c>
    </row>
    <row r="218" spans="1:5" x14ac:dyDescent="0.35">
      <c r="A218" s="5">
        <v>214</v>
      </c>
      <c r="B218" s="3">
        <v>22898</v>
      </c>
      <c r="D218">
        <f t="shared" si="6"/>
        <v>214</v>
      </c>
      <c r="E218">
        <f t="shared" si="7"/>
        <v>22898</v>
      </c>
    </row>
    <row r="219" spans="1:5" x14ac:dyDescent="0.35">
      <c r="A219" s="5">
        <v>215</v>
      </c>
      <c r="B219" s="3">
        <v>21715</v>
      </c>
      <c r="D219">
        <f t="shared" si="6"/>
        <v>215</v>
      </c>
      <c r="E219">
        <f t="shared" si="7"/>
        <v>21715</v>
      </c>
    </row>
    <row r="220" spans="1:5" x14ac:dyDescent="0.35">
      <c r="A220" s="5">
        <v>216</v>
      </c>
      <c r="B220" s="3">
        <v>20304</v>
      </c>
      <c r="D220">
        <f t="shared" si="6"/>
        <v>216</v>
      </c>
      <c r="E220">
        <f t="shared" si="7"/>
        <v>20304</v>
      </c>
    </row>
    <row r="221" spans="1:5" x14ac:dyDescent="0.35">
      <c r="A221" s="5">
        <v>217</v>
      </c>
      <c r="B221" s="3">
        <v>23436</v>
      </c>
      <c r="D221">
        <f t="shared" si="6"/>
        <v>217</v>
      </c>
      <c r="E221">
        <f t="shared" si="7"/>
        <v>23436</v>
      </c>
    </row>
    <row r="222" spans="1:5" x14ac:dyDescent="0.35">
      <c r="A222" s="5">
        <v>218</v>
      </c>
      <c r="B222" s="3">
        <v>18094</v>
      </c>
      <c r="D222">
        <f t="shared" si="6"/>
        <v>218</v>
      </c>
      <c r="E222">
        <f t="shared" si="7"/>
        <v>18094</v>
      </c>
    </row>
    <row r="223" spans="1:5" x14ac:dyDescent="0.35">
      <c r="A223" s="5">
        <v>219</v>
      </c>
      <c r="B223" s="3">
        <v>22995</v>
      </c>
      <c r="D223">
        <f t="shared" si="6"/>
        <v>219</v>
      </c>
      <c r="E223">
        <f t="shared" si="7"/>
        <v>22995</v>
      </c>
    </row>
    <row r="224" spans="1:5" x14ac:dyDescent="0.35">
      <c r="A224" s="5">
        <v>220</v>
      </c>
      <c r="B224" s="3">
        <v>21340</v>
      </c>
      <c r="D224">
        <f t="shared" si="6"/>
        <v>220</v>
      </c>
      <c r="E224">
        <f t="shared" si="7"/>
        <v>21340</v>
      </c>
    </row>
    <row r="225" spans="1:5" x14ac:dyDescent="0.35">
      <c r="A225" s="5">
        <v>221</v>
      </c>
      <c r="B225" s="3">
        <v>21879</v>
      </c>
      <c r="D225">
        <f t="shared" si="6"/>
        <v>221</v>
      </c>
      <c r="E225">
        <f t="shared" si="7"/>
        <v>21879</v>
      </c>
    </row>
    <row r="226" spans="1:5" x14ac:dyDescent="0.35">
      <c r="A226" s="5">
        <v>222</v>
      </c>
      <c r="B226" s="3">
        <v>22200</v>
      </c>
      <c r="D226">
        <f t="shared" si="6"/>
        <v>222</v>
      </c>
      <c r="E226">
        <f t="shared" si="7"/>
        <v>22200</v>
      </c>
    </row>
    <row r="227" spans="1:5" x14ac:dyDescent="0.35">
      <c r="A227" s="5">
        <v>223</v>
      </c>
      <c r="B227" s="3">
        <v>17840</v>
      </c>
      <c r="D227">
        <f t="shared" si="6"/>
        <v>223</v>
      </c>
      <c r="E227">
        <f t="shared" si="7"/>
        <v>17840</v>
      </c>
    </row>
    <row r="228" spans="1:5" x14ac:dyDescent="0.35">
      <c r="A228" s="5">
        <v>224</v>
      </c>
      <c r="B228" s="3">
        <v>20608</v>
      </c>
      <c r="D228">
        <f t="shared" si="6"/>
        <v>224</v>
      </c>
      <c r="E228">
        <f t="shared" si="7"/>
        <v>20608</v>
      </c>
    </row>
    <row r="229" spans="1:5" x14ac:dyDescent="0.35">
      <c r="A229" s="5">
        <v>225</v>
      </c>
      <c r="B229" s="3">
        <v>20475</v>
      </c>
      <c r="D229">
        <f t="shared" si="6"/>
        <v>225</v>
      </c>
      <c r="E229">
        <f t="shared" si="7"/>
        <v>20475</v>
      </c>
    </row>
    <row r="230" spans="1:5" x14ac:dyDescent="0.35">
      <c r="A230" s="5">
        <v>226</v>
      </c>
      <c r="B230" s="3">
        <v>26668</v>
      </c>
      <c r="D230">
        <f t="shared" si="6"/>
        <v>226</v>
      </c>
      <c r="E230">
        <f t="shared" si="7"/>
        <v>26668</v>
      </c>
    </row>
    <row r="231" spans="1:5" x14ac:dyDescent="0.35">
      <c r="A231" s="5">
        <v>227</v>
      </c>
      <c r="B231" s="3">
        <v>21792</v>
      </c>
      <c r="D231">
        <f t="shared" si="6"/>
        <v>227</v>
      </c>
      <c r="E231">
        <f t="shared" si="7"/>
        <v>21792</v>
      </c>
    </row>
    <row r="232" spans="1:5" x14ac:dyDescent="0.35">
      <c r="A232" s="5">
        <v>228</v>
      </c>
      <c r="B232" s="3">
        <v>18696</v>
      </c>
      <c r="D232">
        <f t="shared" si="6"/>
        <v>228</v>
      </c>
      <c r="E232">
        <f t="shared" si="7"/>
        <v>18696</v>
      </c>
    </row>
    <row r="233" spans="1:5" x14ac:dyDescent="0.35">
      <c r="A233" s="5">
        <v>229</v>
      </c>
      <c r="B233" s="3">
        <v>20381</v>
      </c>
      <c r="D233">
        <f t="shared" si="6"/>
        <v>229</v>
      </c>
      <c r="E233">
        <f t="shared" si="7"/>
        <v>20381</v>
      </c>
    </row>
    <row r="234" spans="1:5" x14ac:dyDescent="0.35">
      <c r="A234" s="5">
        <v>230</v>
      </c>
      <c r="B234" s="3">
        <v>20010</v>
      </c>
      <c r="D234">
        <f t="shared" si="6"/>
        <v>230</v>
      </c>
      <c r="E234">
        <f t="shared" si="7"/>
        <v>20010</v>
      </c>
    </row>
    <row r="235" spans="1:5" x14ac:dyDescent="0.35">
      <c r="A235" s="5">
        <v>231</v>
      </c>
      <c r="B235" s="3">
        <v>20790</v>
      </c>
      <c r="D235">
        <f t="shared" si="6"/>
        <v>231</v>
      </c>
      <c r="E235">
        <f t="shared" si="7"/>
        <v>20790</v>
      </c>
    </row>
    <row r="236" spans="1:5" x14ac:dyDescent="0.35">
      <c r="A236" s="5">
        <v>232</v>
      </c>
      <c r="B236" s="3">
        <v>21112</v>
      </c>
      <c r="D236">
        <f t="shared" si="6"/>
        <v>232</v>
      </c>
      <c r="E236">
        <f t="shared" si="7"/>
        <v>21112</v>
      </c>
    </row>
    <row r="237" spans="1:5" x14ac:dyDescent="0.35">
      <c r="A237" s="5">
        <v>233</v>
      </c>
      <c r="B237" s="3">
        <v>18873</v>
      </c>
      <c r="D237">
        <f t="shared" si="6"/>
        <v>233</v>
      </c>
      <c r="E237">
        <f t="shared" si="7"/>
        <v>18873</v>
      </c>
    </row>
    <row r="238" spans="1:5" x14ac:dyDescent="0.35">
      <c r="A238" s="5">
        <v>234</v>
      </c>
      <c r="B238" s="3">
        <v>16614</v>
      </c>
      <c r="D238">
        <f t="shared" si="6"/>
        <v>234</v>
      </c>
      <c r="E238">
        <f t="shared" si="7"/>
        <v>16614</v>
      </c>
    </row>
    <row r="239" spans="1:5" x14ac:dyDescent="0.35">
      <c r="A239" s="5">
        <v>235</v>
      </c>
      <c r="B239" s="3">
        <v>16450</v>
      </c>
      <c r="D239">
        <f t="shared" si="6"/>
        <v>235</v>
      </c>
      <c r="E239">
        <f t="shared" si="7"/>
        <v>16450</v>
      </c>
    </row>
    <row r="240" spans="1:5" x14ac:dyDescent="0.35">
      <c r="A240" s="5">
        <v>236</v>
      </c>
      <c r="B240" s="3">
        <v>21712</v>
      </c>
      <c r="D240">
        <f t="shared" si="6"/>
        <v>236</v>
      </c>
      <c r="E240">
        <f t="shared" si="7"/>
        <v>21712</v>
      </c>
    </row>
    <row r="241" spans="1:5" x14ac:dyDescent="0.35">
      <c r="A241" s="5">
        <v>237</v>
      </c>
      <c r="B241" s="3">
        <v>18723</v>
      </c>
      <c r="D241">
        <f t="shared" si="6"/>
        <v>237</v>
      </c>
      <c r="E241">
        <f t="shared" si="7"/>
        <v>18723</v>
      </c>
    </row>
    <row r="242" spans="1:5" x14ac:dyDescent="0.35">
      <c r="A242" s="5">
        <v>238</v>
      </c>
      <c r="B242" s="3">
        <v>20468</v>
      </c>
      <c r="D242">
        <f t="shared" si="6"/>
        <v>238</v>
      </c>
      <c r="E242">
        <f t="shared" si="7"/>
        <v>20468</v>
      </c>
    </row>
    <row r="243" spans="1:5" x14ac:dyDescent="0.35">
      <c r="A243" s="5">
        <v>239</v>
      </c>
      <c r="B243" s="3">
        <v>23900</v>
      </c>
      <c r="D243">
        <f t="shared" si="6"/>
        <v>239</v>
      </c>
      <c r="E243">
        <f t="shared" si="7"/>
        <v>23900</v>
      </c>
    </row>
    <row r="244" spans="1:5" x14ac:dyDescent="0.35">
      <c r="A244" s="5">
        <v>240</v>
      </c>
      <c r="B244" s="3">
        <v>22800</v>
      </c>
      <c r="D244">
        <f t="shared" si="6"/>
        <v>240</v>
      </c>
      <c r="E244">
        <f t="shared" si="7"/>
        <v>22800</v>
      </c>
    </row>
    <row r="245" spans="1:5" x14ac:dyDescent="0.35">
      <c r="A245" s="5">
        <v>241</v>
      </c>
      <c r="B245" s="3">
        <v>20244</v>
      </c>
      <c r="D245">
        <f t="shared" si="6"/>
        <v>241</v>
      </c>
      <c r="E245">
        <f t="shared" si="7"/>
        <v>20244</v>
      </c>
    </row>
    <row r="246" spans="1:5" x14ac:dyDescent="0.35">
      <c r="A246" s="5">
        <v>242</v>
      </c>
      <c r="B246" s="3">
        <v>15730</v>
      </c>
      <c r="D246">
        <f t="shared" si="6"/>
        <v>242</v>
      </c>
      <c r="E246">
        <f t="shared" si="7"/>
        <v>15730</v>
      </c>
    </row>
    <row r="247" spans="1:5" x14ac:dyDescent="0.35">
      <c r="A247" s="5">
        <v>243</v>
      </c>
      <c r="B247" s="3">
        <v>20898</v>
      </c>
      <c r="D247">
        <f t="shared" si="6"/>
        <v>243</v>
      </c>
      <c r="E247">
        <f t="shared" si="7"/>
        <v>20898</v>
      </c>
    </row>
    <row r="248" spans="1:5" x14ac:dyDescent="0.35">
      <c r="A248" s="5">
        <v>244</v>
      </c>
      <c r="B248" s="3">
        <v>21716</v>
      </c>
      <c r="D248">
        <f t="shared" si="6"/>
        <v>244</v>
      </c>
      <c r="E248">
        <f t="shared" si="7"/>
        <v>21716</v>
      </c>
    </row>
    <row r="249" spans="1:5" x14ac:dyDescent="0.35">
      <c r="A249" s="5">
        <v>245</v>
      </c>
      <c r="B249" s="3">
        <v>23765</v>
      </c>
      <c r="D249">
        <f t="shared" si="6"/>
        <v>245</v>
      </c>
      <c r="E249">
        <f t="shared" si="7"/>
        <v>23765</v>
      </c>
    </row>
    <row r="250" spans="1:5" x14ac:dyDescent="0.35">
      <c r="A250" s="5">
        <v>246</v>
      </c>
      <c r="B250" s="3">
        <v>21648</v>
      </c>
      <c r="D250">
        <f t="shared" si="6"/>
        <v>246</v>
      </c>
      <c r="E250">
        <f t="shared" si="7"/>
        <v>21648</v>
      </c>
    </row>
    <row r="251" spans="1:5" x14ac:dyDescent="0.35">
      <c r="A251" s="5">
        <v>247</v>
      </c>
      <c r="B251" s="3">
        <v>22230</v>
      </c>
      <c r="D251">
        <f t="shared" si="6"/>
        <v>247</v>
      </c>
      <c r="E251">
        <f t="shared" si="7"/>
        <v>22230</v>
      </c>
    </row>
    <row r="252" spans="1:5" x14ac:dyDescent="0.35">
      <c r="A252" s="5">
        <v>248</v>
      </c>
      <c r="B252" s="3">
        <v>20584</v>
      </c>
      <c r="D252">
        <f t="shared" si="6"/>
        <v>248</v>
      </c>
      <c r="E252">
        <f t="shared" si="7"/>
        <v>20584</v>
      </c>
    </row>
    <row r="253" spans="1:5" x14ac:dyDescent="0.35">
      <c r="A253" s="5">
        <v>249</v>
      </c>
      <c r="B253" s="3">
        <v>20169</v>
      </c>
      <c r="D253">
        <f t="shared" si="6"/>
        <v>249</v>
      </c>
      <c r="E253">
        <f t="shared" si="7"/>
        <v>20169</v>
      </c>
    </row>
    <row r="254" spans="1:5" x14ac:dyDescent="0.35">
      <c r="A254" s="5">
        <v>250</v>
      </c>
      <c r="B254" s="3">
        <v>21500</v>
      </c>
      <c r="D254">
        <f t="shared" si="6"/>
        <v>250</v>
      </c>
      <c r="E254">
        <f t="shared" si="7"/>
        <v>21500</v>
      </c>
    </row>
    <row r="255" spans="1:5" x14ac:dyDescent="0.35">
      <c r="A255" s="5">
        <v>251</v>
      </c>
      <c r="B255" s="3">
        <v>22088</v>
      </c>
      <c r="D255">
        <f t="shared" si="6"/>
        <v>251</v>
      </c>
      <c r="E255">
        <f t="shared" si="7"/>
        <v>22088</v>
      </c>
    </row>
    <row r="256" spans="1:5" x14ac:dyDescent="0.35">
      <c r="A256" s="5">
        <v>252</v>
      </c>
      <c r="B256" s="3">
        <v>19908</v>
      </c>
      <c r="D256">
        <f t="shared" si="6"/>
        <v>252</v>
      </c>
      <c r="E256">
        <f t="shared" si="7"/>
        <v>19908</v>
      </c>
    </row>
    <row r="257" spans="1:5" x14ac:dyDescent="0.35">
      <c r="A257" s="5">
        <v>253</v>
      </c>
      <c r="B257" s="3">
        <v>20493</v>
      </c>
      <c r="D257">
        <f t="shared" si="6"/>
        <v>253</v>
      </c>
      <c r="E257">
        <f t="shared" si="7"/>
        <v>20493</v>
      </c>
    </row>
    <row r="258" spans="1:5" x14ac:dyDescent="0.35">
      <c r="A258" s="5">
        <v>254</v>
      </c>
      <c r="B258" s="3">
        <v>19812</v>
      </c>
      <c r="D258">
        <f t="shared" si="6"/>
        <v>254</v>
      </c>
      <c r="E258">
        <f t="shared" si="7"/>
        <v>19812</v>
      </c>
    </row>
    <row r="259" spans="1:5" x14ac:dyDescent="0.35">
      <c r="A259" s="5">
        <v>255</v>
      </c>
      <c r="B259" s="3">
        <v>22185</v>
      </c>
      <c r="D259">
        <f t="shared" si="6"/>
        <v>255</v>
      </c>
      <c r="E259">
        <f t="shared" si="7"/>
        <v>22185</v>
      </c>
    </row>
    <row r="260" spans="1:5" x14ac:dyDescent="0.35">
      <c r="A260" s="5">
        <v>256</v>
      </c>
      <c r="B260" s="3">
        <v>19200</v>
      </c>
      <c r="D260">
        <f t="shared" si="6"/>
        <v>256</v>
      </c>
      <c r="E260">
        <f t="shared" si="7"/>
        <v>19200</v>
      </c>
    </row>
    <row r="261" spans="1:5" x14ac:dyDescent="0.35">
      <c r="A261" s="5">
        <v>257</v>
      </c>
      <c r="B261" s="3">
        <v>20560</v>
      </c>
      <c r="D261">
        <f t="shared" ref="D261:D324" si="8">A261</f>
        <v>257</v>
      </c>
      <c r="E261">
        <f t="shared" ref="E261:E324" si="9">B261</f>
        <v>20560</v>
      </c>
    </row>
    <row r="262" spans="1:5" x14ac:dyDescent="0.35">
      <c r="A262" s="5">
        <v>258</v>
      </c>
      <c r="B262" s="3">
        <v>19092</v>
      </c>
      <c r="D262">
        <f t="shared" si="8"/>
        <v>258</v>
      </c>
      <c r="E262">
        <f t="shared" si="9"/>
        <v>19092</v>
      </c>
    </row>
    <row r="263" spans="1:5" x14ac:dyDescent="0.35">
      <c r="A263" s="5">
        <v>259</v>
      </c>
      <c r="B263" s="3">
        <v>19684</v>
      </c>
      <c r="D263">
        <f t="shared" si="8"/>
        <v>259</v>
      </c>
      <c r="E263">
        <f t="shared" si="9"/>
        <v>19684</v>
      </c>
    </row>
    <row r="264" spans="1:5" x14ac:dyDescent="0.35">
      <c r="A264" s="5">
        <v>260</v>
      </c>
      <c r="B264" s="3">
        <v>20020</v>
      </c>
      <c r="D264">
        <f t="shared" si="8"/>
        <v>260</v>
      </c>
      <c r="E264">
        <f t="shared" si="9"/>
        <v>20020</v>
      </c>
    </row>
    <row r="265" spans="1:5" x14ac:dyDescent="0.35">
      <c r="A265" s="5">
        <v>261</v>
      </c>
      <c r="B265" s="3">
        <v>19053</v>
      </c>
      <c r="D265">
        <f t="shared" si="8"/>
        <v>261</v>
      </c>
      <c r="E265">
        <f t="shared" si="9"/>
        <v>19053</v>
      </c>
    </row>
    <row r="266" spans="1:5" x14ac:dyDescent="0.35">
      <c r="A266" s="5">
        <v>262</v>
      </c>
      <c r="B266" s="3">
        <v>20436</v>
      </c>
      <c r="D266">
        <f t="shared" si="8"/>
        <v>262</v>
      </c>
      <c r="E266">
        <f t="shared" si="9"/>
        <v>20436</v>
      </c>
    </row>
    <row r="267" spans="1:5" x14ac:dyDescent="0.35">
      <c r="A267" s="5">
        <v>263</v>
      </c>
      <c r="B267" s="3">
        <v>18936</v>
      </c>
      <c r="D267">
        <f t="shared" si="8"/>
        <v>263</v>
      </c>
      <c r="E267">
        <f t="shared" si="9"/>
        <v>18936</v>
      </c>
    </row>
    <row r="268" spans="1:5" x14ac:dyDescent="0.35">
      <c r="A268" s="5">
        <v>264</v>
      </c>
      <c r="B268" s="3">
        <v>17424</v>
      </c>
      <c r="D268">
        <f t="shared" si="8"/>
        <v>264</v>
      </c>
      <c r="E268">
        <f t="shared" si="9"/>
        <v>17424</v>
      </c>
    </row>
    <row r="269" spans="1:5" x14ac:dyDescent="0.35">
      <c r="A269" s="5">
        <v>265</v>
      </c>
      <c r="B269" s="3">
        <v>20405</v>
      </c>
      <c r="D269">
        <f t="shared" si="8"/>
        <v>265</v>
      </c>
      <c r="E269">
        <f t="shared" si="9"/>
        <v>20405</v>
      </c>
    </row>
    <row r="270" spans="1:5" x14ac:dyDescent="0.35">
      <c r="A270" s="5">
        <v>266</v>
      </c>
      <c r="B270" s="3">
        <v>19152</v>
      </c>
      <c r="D270">
        <f t="shared" si="8"/>
        <v>266</v>
      </c>
      <c r="E270">
        <f t="shared" si="9"/>
        <v>19152</v>
      </c>
    </row>
    <row r="271" spans="1:5" x14ac:dyDescent="0.35">
      <c r="A271" s="5">
        <v>267</v>
      </c>
      <c r="B271" s="3">
        <v>20826</v>
      </c>
      <c r="D271">
        <f t="shared" si="8"/>
        <v>267</v>
      </c>
      <c r="E271">
        <f t="shared" si="9"/>
        <v>20826</v>
      </c>
    </row>
    <row r="272" spans="1:5" x14ac:dyDescent="0.35">
      <c r="A272" s="5">
        <v>268</v>
      </c>
      <c r="B272" s="3">
        <v>24120</v>
      </c>
      <c r="D272">
        <f t="shared" si="8"/>
        <v>268</v>
      </c>
      <c r="E272">
        <f t="shared" si="9"/>
        <v>24120</v>
      </c>
    </row>
    <row r="273" spans="1:5" x14ac:dyDescent="0.35">
      <c r="A273" s="5">
        <v>269</v>
      </c>
      <c r="B273" s="3">
        <v>16678</v>
      </c>
      <c r="D273">
        <f t="shared" si="8"/>
        <v>269</v>
      </c>
      <c r="E273">
        <f t="shared" si="9"/>
        <v>16678</v>
      </c>
    </row>
    <row r="274" spans="1:5" x14ac:dyDescent="0.35">
      <c r="A274" s="5">
        <v>270</v>
      </c>
      <c r="B274" s="3">
        <v>18900</v>
      </c>
      <c r="D274">
        <f t="shared" si="8"/>
        <v>270</v>
      </c>
      <c r="E274">
        <f t="shared" si="9"/>
        <v>18900</v>
      </c>
    </row>
    <row r="275" spans="1:5" x14ac:dyDescent="0.35">
      <c r="A275" s="5">
        <v>271</v>
      </c>
      <c r="B275" s="3">
        <v>18157</v>
      </c>
      <c r="D275">
        <f t="shared" si="8"/>
        <v>271</v>
      </c>
      <c r="E275">
        <f t="shared" si="9"/>
        <v>18157</v>
      </c>
    </row>
    <row r="276" spans="1:5" x14ac:dyDescent="0.35">
      <c r="A276" s="5">
        <v>272</v>
      </c>
      <c r="B276" s="3">
        <v>21216</v>
      </c>
      <c r="D276">
        <f t="shared" si="8"/>
        <v>272</v>
      </c>
      <c r="E276">
        <f t="shared" si="9"/>
        <v>21216</v>
      </c>
    </row>
    <row r="277" spans="1:5" x14ac:dyDescent="0.35">
      <c r="A277" s="5">
        <v>273</v>
      </c>
      <c r="B277" s="3">
        <v>20475</v>
      </c>
      <c r="D277">
        <f t="shared" si="8"/>
        <v>273</v>
      </c>
      <c r="E277">
        <f t="shared" si="9"/>
        <v>20475</v>
      </c>
    </row>
    <row r="278" spans="1:5" x14ac:dyDescent="0.35">
      <c r="A278" s="5">
        <v>274</v>
      </c>
      <c r="B278" s="3">
        <v>15892</v>
      </c>
      <c r="D278">
        <f t="shared" si="8"/>
        <v>274</v>
      </c>
      <c r="E278">
        <f t="shared" si="9"/>
        <v>15892</v>
      </c>
    </row>
    <row r="279" spans="1:5" x14ac:dyDescent="0.35">
      <c r="A279" s="5">
        <v>275</v>
      </c>
      <c r="B279" s="3">
        <v>16500</v>
      </c>
      <c r="D279">
        <f t="shared" si="8"/>
        <v>275</v>
      </c>
      <c r="E279">
        <f t="shared" si="9"/>
        <v>16500</v>
      </c>
    </row>
    <row r="280" spans="1:5" x14ac:dyDescent="0.35">
      <c r="A280" s="5">
        <v>276</v>
      </c>
      <c r="B280" s="3">
        <v>17664</v>
      </c>
      <c r="D280">
        <f t="shared" si="8"/>
        <v>276</v>
      </c>
      <c r="E280">
        <f t="shared" si="9"/>
        <v>17664</v>
      </c>
    </row>
    <row r="281" spans="1:5" x14ac:dyDescent="0.35">
      <c r="A281" s="5">
        <v>277</v>
      </c>
      <c r="B281" s="3">
        <v>18282</v>
      </c>
      <c r="D281">
        <f t="shared" si="8"/>
        <v>277</v>
      </c>
      <c r="E281">
        <f t="shared" si="9"/>
        <v>18282</v>
      </c>
    </row>
    <row r="282" spans="1:5" x14ac:dyDescent="0.35">
      <c r="A282" s="5">
        <v>278</v>
      </c>
      <c r="B282" s="3">
        <v>16958</v>
      </c>
      <c r="D282">
        <f t="shared" si="8"/>
        <v>278</v>
      </c>
      <c r="E282">
        <f t="shared" si="9"/>
        <v>16958</v>
      </c>
    </row>
    <row r="283" spans="1:5" x14ac:dyDescent="0.35">
      <c r="A283" s="5">
        <v>279</v>
      </c>
      <c r="B283" s="3">
        <v>14787</v>
      </c>
      <c r="D283">
        <f t="shared" si="8"/>
        <v>279</v>
      </c>
      <c r="E283">
        <f t="shared" si="9"/>
        <v>14787</v>
      </c>
    </row>
    <row r="284" spans="1:5" x14ac:dyDescent="0.35">
      <c r="A284" s="5">
        <v>280</v>
      </c>
      <c r="B284" s="3">
        <v>18200</v>
      </c>
      <c r="D284">
        <f t="shared" si="8"/>
        <v>280</v>
      </c>
      <c r="E284">
        <f t="shared" si="9"/>
        <v>18200</v>
      </c>
    </row>
    <row r="285" spans="1:5" x14ac:dyDescent="0.35">
      <c r="A285" s="5">
        <v>281</v>
      </c>
      <c r="B285" s="3">
        <v>19670</v>
      </c>
      <c r="D285">
        <f t="shared" si="8"/>
        <v>281</v>
      </c>
      <c r="E285">
        <f t="shared" si="9"/>
        <v>19670</v>
      </c>
    </row>
    <row r="286" spans="1:5" x14ac:dyDescent="0.35">
      <c r="A286" s="5">
        <v>282</v>
      </c>
      <c r="B286" s="3">
        <v>20304</v>
      </c>
      <c r="D286">
        <f t="shared" si="8"/>
        <v>282</v>
      </c>
      <c r="E286">
        <f t="shared" si="9"/>
        <v>20304</v>
      </c>
    </row>
    <row r="287" spans="1:5" x14ac:dyDescent="0.35">
      <c r="A287" s="5">
        <v>283</v>
      </c>
      <c r="B287" s="3">
        <v>20376</v>
      </c>
      <c r="D287">
        <f t="shared" si="8"/>
        <v>283</v>
      </c>
      <c r="E287">
        <f t="shared" si="9"/>
        <v>20376</v>
      </c>
    </row>
    <row r="288" spans="1:5" x14ac:dyDescent="0.35">
      <c r="A288" s="5">
        <v>284</v>
      </c>
      <c r="B288" s="3">
        <v>15336</v>
      </c>
      <c r="D288">
        <f t="shared" si="8"/>
        <v>284</v>
      </c>
      <c r="E288">
        <f t="shared" si="9"/>
        <v>15336</v>
      </c>
    </row>
    <row r="289" spans="1:5" x14ac:dyDescent="0.35">
      <c r="A289" s="5">
        <v>285</v>
      </c>
      <c r="B289" s="3">
        <v>19950</v>
      </c>
      <c r="D289">
        <f t="shared" si="8"/>
        <v>285</v>
      </c>
      <c r="E289">
        <f t="shared" si="9"/>
        <v>19950</v>
      </c>
    </row>
    <row r="290" spans="1:5" x14ac:dyDescent="0.35">
      <c r="A290" s="5">
        <v>286</v>
      </c>
      <c r="B290" s="3">
        <v>15730</v>
      </c>
      <c r="D290">
        <f t="shared" si="8"/>
        <v>286</v>
      </c>
      <c r="E290">
        <f t="shared" si="9"/>
        <v>15730</v>
      </c>
    </row>
    <row r="291" spans="1:5" x14ac:dyDescent="0.35">
      <c r="A291" s="5">
        <v>287</v>
      </c>
      <c r="B291" s="3">
        <v>16646</v>
      </c>
      <c r="D291">
        <f t="shared" si="8"/>
        <v>287</v>
      </c>
      <c r="E291">
        <f t="shared" si="9"/>
        <v>16646</v>
      </c>
    </row>
    <row r="292" spans="1:5" x14ac:dyDescent="0.35">
      <c r="A292" s="5">
        <v>288</v>
      </c>
      <c r="B292" s="3">
        <v>17856</v>
      </c>
      <c r="D292">
        <f t="shared" si="8"/>
        <v>288</v>
      </c>
      <c r="E292">
        <f t="shared" si="9"/>
        <v>17856</v>
      </c>
    </row>
    <row r="293" spans="1:5" x14ac:dyDescent="0.35">
      <c r="A293" s="5">
        <v>289</v>
      </c>
      <c r="B293" s="3">
        <v>15895</v>
      </c>
      <c r="D293">
        <f t="shared" si="8"/>
        <v>289</v>
      </c>
      <c r="E293">
        <f t="shared" si="9"/>
        <v>15895</v>
      </c>
    </row>
    <row r="294" spans="1:5" x14ac:dyDescent="0.35">
      <c r="A294" s="5">
        <v>290</v>
      </c>
      <c r="B294" s="3">
        <v>19430</v>
      </c>
      <c r="D294">
        <f t="shared" si="8"/>
        <v>290</v>
      </c>
      <c r="E294">
        <f t="shared" si="9"/>
        <v>19430</v>
      </c>
    </row>
    <row r="295" spans="1:5" x14ac:dyDescent="0.35">
      <c r="A295" s="5">
        <v>291</v>
      </c>
      <c r="B295" s="3">
        <v>17460</v>
      </c>
      <c r="D295">
        <f t="shared" si="8"/>
        <v>291</v>
      </c>
      <c r="E295">
        <f t="shared" si="9"/>
        <v>17460</v>
      </c>
    </row>
    <row r="296" spans="1:5" x14ac:dyDescent="0.35">
      <c r="A296" s="5">
        <v>292</v>
      </c>
      <c r="B296" s="3">
        <v>14600</v>
      </c>
      <c r="D296">
        <f t="shared" si="8"/>
        <v>292</v>
      </c>
      <c r="E296">
        <f t="shared" si="9"/>
        <v>14600</v>
      </c>
    </row>
    <row r="297" spans="1:5" x14ac:dyDescent="0.35">
      <c r="A297" s="5">
        <v>293</v>
      </c>
      <c r="B297" s="3">
        <v>19924</v>
      </c>
      <c r="D297">
        <f t="shared" si="8"/>
        <v>293</v>
      </c>
      <c r="E297">
        <f t="shared" si="9"/>
        <v>19924</v>
      </c>
    </row>
    <row r="298" spans="1:5" x14ac:dyDescent="0.35">
      <c r="A298" s="5">
        <v>294</v>
      </c>
      <c r="B298" s="3">
        <v>17934</v>
      </c>
      <c r="D298">
        <f t="shared" si="8"/>
        <v>294</v>
      </c>
      <c r="E298">
        <f t="shared" si="9"/>
        <v>17934</v>
      </c>
    </row>
    <row r="299" spans="1:5" x14ac:dyDescent="0.35">
      <c r="A299" s="5">
        <v>295</v>
      </c>
      <c r="B299" s="3">
        <v>19175</v>
      </c>
      <c r="D299">
        <f t="shared" si="8"/>
        <v>295</v>
      </c>
      <c r="E299">
        <f t="shared" si="9"/>
        <v>19175</v>
      </c>
    </row>
    <row r="300" spans="1:5" x14ac:dyDescent="0.35">
      <c r="A300" s="5">
        <v>296</v>
      </c>
      <c r="B300" s="3">
        <v>17760</v>
      </c>
      <c r="D300">
        <f t="shared" si="8"/>
        <v>296</v>
      </c>
      <c r="E300">
        <f t="shared" si="9"/>
        <v>17760</v>
      </c>
    </row>
    <row r="301" spans="1:5" x14ac:dyDescent="0.35">
      <c r="A301" s="5">
        <v>297</v>
      </c>
      <c r="B301" s="3">
        <v>21384</v>
      </c>
      <c r="D301">
        <f t="shared" si="8"/>
        <v>297</v>
      </c>
      <c r="E301">
        <f t="shared" si="9"/>
        <v>21384</v>
      </c>
    </row>
    <row r="302" spans="1:5" x14ac:dyDescent="0.35">
      <c r="A302" s="5">
        <v>298</v>
      </c>
      <c r="B302" s="3">
        <v>18178</v>
      </c>
      <c r="D302">
        <f t="shared" si="8"/>
        <v>298</v>
      </c>
      <c r="E302">
        <f t="shared" si="9"/>
        <v>18178</v>
      </c>
    </row>
    <row r="303" spans="1:5" x14ac:dyDescent="0.35">
      <c r="A303" s="5">
        <v>299</v>
      </c>
      <c r="B303" s="3">
        <v>16445</v>
      </c>
      <c r="D303">
        <f t="shared" si="8"/>
        <v>299</v>
      </c>
      <c r="E303">
        <f t="shared" si="9"/>
        <v>16445</v>
      </c>
    </row>
    <row r="304" spans="1:5" x14ac:dyDescent="0.35">
      <c r="A304" s="5">
        <v>300</v>
      </c>
      <c r="B304" s="3">
        <v>16500</v>
      </c>
      <c r="D304">
        <f t="shared" si="8"/>
        <v>300</v>
      </c>
      <c r="E304">
        <f t="shared" si="9"/>
        <v>16500</v>
      </c>
    </row>
    <row r="305" spans="1:5" x14ac:dyDescent="0.35">
      <c r="A305" s="5">
        <v>301</v>
      </c>
      <c r="B305" s="3">
        <v>20769</v>
      </c>
      <c r="D305">
        <f t="shared" si="8"/>
        <v>301</v>
      </c>
      <c r="E305">
        <f t="shared" si="9"/>
        <v>20769</v>
      </c>
    </row>
    <row r="306" spans="1:5" x14ac:dyDescent="0.35">
      <c r="A306" s="5">
        <v>302</v>
      </c>
      <c r="B306" s="3">
        <v>15100</v>
      </c>
      <c r="D306">
        <f t="shared" si="8"/>
        <v>302</v>
      </c>
      <c r="E306">
        <f t="shared" si="9"/>
        <v>15100</v>
      </c>
    </row>
    <row r="307" spans="1:5" x14ac:dyDescent="0.35">
      <c r="A307" s="5">
        <v>303</v>
      </c>
      <c r="B307" s="3">
        <v>13332</v>
      </c>
      <c r="D307">
        <f t="shared" si="8"/>
        <v>303</v>
      </c>
      <c r="E307">
        <f t="shared" si="9"/>
        <v>13332</v>
      </c>
    </row>
    <row r="308" spans="1:5" x14ac:dyDescent="0.35">
      <c r="A308" s="5">
        <v>304</v>
      </c>
      <c r="B308" s="3">
        <v>16112</v>
      </c>
      <c r="D308">
        <f t="shared" si="8"/>
        <v>304</v>
      </c>
      <c r="E308">
        <f t="shared" si="9"/>
        <v>16112</v>
      </c>
    </row>
    <row r="309" spans="1:5" x14ac:dyDescent="0.35">
      <c r="A309" s="5">
        <v>305</v>
      </c>
      <c r="B309" s="3">
        <v>21655</v>
      </c>
      <c r="D309">
        <f t="shared" si="8"/>
        <v>305</v>
      </c>
      <c r="E309">
        <f t="shared" si="9"/>
        <v>21655</v>
      </c>
    </row>
    <row r="310" spans="1:5" x14ac:dyDescent="0.35">
      <c r="A310" s="5">
        <v>306</v>
      </c>
      <c r="B310" s="3">
        <v>20196</v>
      </c>
      <c r="D310">
        <f t="shared" si="8"/>
        <v>306</v>
      </c>
      <c r="E310">
        <f t="shared" si="9"/>
        <v>20196</v>
      </c>
    </row>
    <row r="311" spans="1:5" x14ac:dyDescent="0.35">
      <c r="A311" s="5">
        <v>307</v>
      </c>
      <c r="B311" s="3">
        <v>12280</v>
      </c>
      <c r="D311">
        <f t="shared" si="8"/>
        <v>307</v>
      </c>
      <c r="E311">
        <f t="shared" si="9"/>
        <v>12280</v>
      </c>
    </row>
    <row r="312" spans="1:5" x14ac:dyDescent="0.35">
      <c r="A312" s="5">
        <v>308</v>
      </c>
      <c r="B312" s="3">
        <v>13552</v>
      </c>
      <c r="D312">
        <f t="shared" si="8"/>
        <v>308</v>
      </c>
      <c r="E312">
        <f t="shared" si="9"/>
        <v>13552</v>
      </c>
    </row>
    <row r="313" spans="1:5" x14ac:dyDescent="0.35">
      <c r="A313" s="5">
        <v>309</v>
      </c>
      <c r="B313" s="3">
        <v>18540</v>
      </c>
      <c r="D313">
        <f t="shared" si="8"/>
        <v>309</v>
      </c>
      <c r="E313">
        <f t="shared" si="9"/>
        <v>18540</v>
      </c>
    </row>
    <row r="314" spans="1:5" x14ac:dyDescent="0.35">
      <c r="A314" s="5">
        <v>310</v>
      </c>
      <c r="B314" s="3">
        <v>12710</v>
      </c>
      <c r="D314">
        <f t="shared" si="8"/>
        <v>310</v>
      </c>
      <c r="E314">
        <f t="shared" si="9"/>
        <v>12710</v>
      </c>
    </row>
    <row r="315" spans="1:5" x14ac:dyDescent="0.35">
      <c r="A315" s="5">
        <v>311</v>
      </c>
      <c r="B315" s="3">
        <v>17105</v>
      </c>
      <c r="D315">
        <f t="shared" si="8"/>
        <v>311</v>
      </c>
      <c r="E315">
        <f t="shared" si="9"/>
        <v>17105</v>
      </c>
    </row>
    <row r="316" spans="1:5" x14ac:dyDescent="0.35">
      <c r="A316" s="5">
        <v>312</v>
      </c>
      <c r="B316" s="3">
        <v>14976</v>
      </c>
      <c r="D316">
        <f t="shared" si="8"/>
        <v>312</v>
      </c>
      <c r="E316">
        <f t="shared" si="9"/>
        <v>14976</v>
      </c>
    </row>
    <row r="317" spans="1:5" x14ac:dyDescent="0.35">
      <c r="A317" s="5">
        <v>313</v>
      </c>
      <c r="B317" s="3">
        <v>15650</v>
      </c>
      <c r="D317">
        <f t="shared" si="8"/>
        <v>313</v>
      </c>
      <c r="E317">
        <f t="shared" si="9"/>
        <v>15650</v>
      </c>
    </row>
    <row r="318" spans="1:5" x14ac:dyDescent="0.35">
      <c r="A318" s="5">
        <v>314</v>
      </c>
      <c r="B318" s="3">
        <v>17898</v>
      </c>
      <c r="D318">
        <f t="shared" si="8"/>
        <v>314</v>
      </c>
      <c r="E318">
        <f t="shared" si="9"/>
        <v>17898</v>
      </c>
    </row>
    <row r="319" spans="1:5" x14ac:dyDescent="0.35">
      <c r="A319" s="5">
        <v>315</v>
      </c>
      <c r="B319" s="3">
        <v>14490</v>
      </c>
      <c r="D319">
        <f t="shared" si="8"/>
        <v>315</v>
      </c>
      <c r="E319">
        <f t="shared" si="9"/>
        <v>14490</v>
      </c>
    </row>
    <row r="320" spans="1:5" x14ac:dyDescent="0.35">
      <c r="A320" s="5">
        <v>316</v>
      </c>
      <c r="B320" s="3">
        <v>16748</v>
      </c>
      <c r="D320">
        <f t="shared" si="8"/>
        <v>316</v>
      </c>
      <c r="E320">
        <f t="shared" si="9"/>
        <v>16748</v>
      </c>
    </row>
    <row r="321" spans="1:5" x14ac:dyDescent="0.35">
      <c r="A321" s="5">
        <v>317</v>
      </c>
      <c r="B321" s="3">
        <v>18703</v>
      </c>
      <c r="D321">
        <f t="shared" si="8"/>
        <v>317</v>
      </c>
      <c r="E321">
        <f t="shared" si="9"/>
        <v>18703</v>
      </c>
    </row>
    <row r="322" spans="1:5" x14ac:dyDescent="0.35">
      <c r="A322" s="5">
        <v>318</v>
      </c>
      <c r="B322" s="3">
        <v>19716</v>
      </c>
      <c r="D322">
        <f t="shared" si="8"/>
        <v>318</v>
      </c>
      <c r="E322">
        <f t="shared" si="9"/>
        <v>19716</v>
      </c>
    </row>
    <row r="323" spans="1:5" x14ac:dyDescent="0.35">
      <c r="A323" s="5">
        <v>319</v>
      </c>
      <c r="B323" s="3">
        <v>16588</v>
      </c>
      <c r="D323">
        <f t="shared" si="8"/>
        <v>319</v>
      </c>
      <c r="E323">
        <f t="shared" si="9"/>
        <v>16588</v>
      </c>
    </row>
    <row r="324" spans="1:5" x14ac:dyDescent="0.35">
      <c r="A324" s="5">
        <v>320</v>
      </c>
      <c r="B324" s="3">
        <v>14400</v>
      </c>
      <c r="D324">
        <f t="shared" si="8"/>
        <v>320</v>
      </c>
      <c r="E324">
        <f t="shared" si="9"/>
        <v>14400</v>
      </c>
    </row>
    <row r="325" spans="1:5" x14ac:dyDescent="0.35">
      <c r="A325" s="5">
        <v>321</v>
      </c>
      <c r="B325" s="3">
        <v>13482</v>
      </c>
      <c r="D325">
        <f t="shared" ref="D325:D388" si="10">A325</f>
        <v>321</v>
      </c>
      <c r="E325">
        <f t="shared" ref="E325:E388" si="11">B325</f>
        <v>13482</v>
      </c>
    </row>
    <row r="326" spans="1:5" x14ac:dyDescent="0.35">
      <c r="A326" s="5">
        <v>322</v>
      </c>
      <c r="B326" s="3">
        <v>18354</v>
      </c>
      <c r="D326">
        <f t="shared" si="10"/>
        <v>322</v>
      </c>
      <c r="E326">
        <f t="shared" si="11"/>
        <v>18354</v>
      </c>
    </row>
    <row r="327" spans="1:5" x14ac:dyDescent="0.35">
      <c r="A327" s="5">
        <v>323</v>
      </c>
      <c r="B327" s="3">
        <v>20349</v>
      </c>
      <c r="D327">
        <f t="shared" si="10"/>
        <v>323</v>
      </c>
      <c r="E327">
        <f t="shared" si="11"/>
        <v>20349</v>
      </c>
    </row>
    <row r="328" spans="1:5" x14ac:dyDescent="0.35">
      <c r="A328" s="5">
        <v>324</v>
      </c>
      <c r="B328" s="3">
        <v>18144</v>
      </c>
      <c r="D328">
        <f t="shared" si="10"/>
        <v>324</v>
      </c>
      <c r="E328">
        <f t="shared" si="11"/>
        <v>18144</v>
      </c>
    </row>
    <row r="329" spans="1:5" x14ac:dyDescent="0.35">
      <c r="A329" s="5">
        <v>325</v>
      </c>
      <c r="B329" s="3">
        <v>13975</v>
      </c>
      <c r="D329">
        <f t="shared" si="10"/>
        <v>325</v>
      </c>
      <c r="E329">
        <f t="shared" si="11"/>
        <v>13975</v>
      </c>
    </row>
    <row r="330" spans="1:5" x14ac:dyDescent="0.35">
      <c r="A330" s="5">
        <v>326</v>
      </c>
      <c r="B330" s="3">
        <v>19886</v>
      </c>
      <c r="D330">
        <f t="shared" si="10"/>
        <v>326</v>
      </c>
      <c r="E330">
        <f t="shared" si="11"/>
        <v>19886</v>
      </c>
    </row>
    <row r="331" spans="1:5" x14ac:dyDescent="0.35">
      <c r="A331" s="5">
        <v>327</v>
      </c>
      <c r="B331" s="3">
        <v>16350</v>
      </c>
      <c r="D331">
        <f t="shared" si="10"/>
        <v>327</v>
      </c>
      <c r="E331">
        <f t="shared" si="11"/>
        <v>16350</v>
      </c>
    </row>
    <row r="332" spans="1:5" x14ac:dyDescent="0.35">
      <c r="A332" s="5">
        <v>328</v>
      </c>
      <c r="B332" s="3">
        <v>16400</v>
      </c>
      <c r="D332">
        <f t="shared" si="10"/>
        <v>328</v>
      </c>
      <c r="E332">
        <f t="shared" si="11"/>
        <v>16400</v>
      </c>
    </row>
    <row r="333" spans="1:5" x14ac:dyDescent="0.35">
      <c r="A333" s="5">
        <v>329</v>
      </c>
      <c r="B333" s="3">
        <v>17766</v>
      </c>
      <c r="D333">
        <f t="shared" si="10"/>
        <v>329</v>
      </c>
      <c r="E333">
        <f t="shared" si="11"/>
        <v>17766</v>
      </c>
    </row>
    <row r="334" spans="1:5" x14ac:dyDescent="0.35">
      <c r="A334" s="5">
        <v>330</v>
      </c>
      <c r="B334" s="3">
        <v>12210</v>
      </c>
      <c r="D334">
        <f t="shared" si="10"/>
        <v>330</v>
      </c>
      <c r="E334">
        <f t="shared" si="11"/>
        <v>12210</v>
      </c>
    </row>
    <row r="335" spans="1:5" x14ac:dyDescent="0.35">
      <c r="A335" s="5">
        <v>331</v>
      </c>
      <c r="B335" s="3">
        <v>13902</v>
      </c>
      <c r="D335">
        <f t="shared" si="10"/>
        <v>331</v>
      </c>
      <c r="E335">
        <f t="shared" si="11"/>
        <v>13902</v>
      </c>
    </row>
    <row r="336" spans="1:5" x14ac:dyDescent="0.35">
      <c r="A336" s="5">
        <v>332</v>
      </c>
      <c r="B336" s="3">
        <v>17596</v>
      </c>
      <c r="D336">
        <f t="shared" si="10"/>
        <v>332</v>
      </c>
      <c r="E336">
        <f t="shared" si="11"/>
        <v>17596</v>
      </c>
    </row>
    <row r="337" spans="1:5" x14ac:dyDescent="0.35">
      <c r="A337" s="5">
        <v>333</v>
      </c>
      <c r="B337" s="3">
        <v>18315</v>
      </c>
      <c r="D337">
        <f t="shared" si="10"/>
        <v>333</v>
      </c>
      <c r="E337">
        <f t="shared" si="11"/>
        <v>18315</v>
      </c>
    </row>
    <row r="338" spans="1:5" x14ac:dyDescent="0.35">
      <c r="A338" s="5">
        <v>334</v>
      </c>
      <c r="B338" s="3">
        <v>13026</v>
      </c>
      <c r="D338">
        <f t="shared" si="10"/>
        <v>334</v>
      </c>
      <c r="E338">
        <f t="shared" si="11"/>
        <v>13026</v>
      </c>
    </row>
    <row r="339" spans="1:5" x14ac:dyDescent="0.35">
      <c r="A339" s="5">
        <v>335</v>
      </c>
      <c r="B339" s="3">
        <v>16415</v>
      </c>
      <c r="D339">
        <f t="shared" si="10"/>
        <v>335</v>
      </c>
      <c r="E339">
        <f t="shared" si="11"/>
        <v>16415</v>
      </c>
    </row>
    <row r="340" spans="1:5" x14ac:dyDescent="0.35">
      <c r="A340" s="5">
        <v>336</v>
      </c>
      <c r="B340" s="3">
        <v>14112</v>
      </c>
      <c r="D340">
        <f t="shared" si="10"/>
        <v>336</v>
      </c>
      <c r="E340">
        <f t="shared" si="11"/>
        <v>14112</v>
      </c>
    </row>
    <row r="341" spans="1:5" x14ac:dyDescent="0.35">
      <c r="A341" s="5">
        <v>337</v>
      </c>
      <c r="B341" s="3">
        <v>13817</v>
      </c>
      <c r="D341">
        <f t="shared" si="10"/>
        <v>337</v>
      </c>
      <c r="E341">
        <f t="shared" si="11"/>
        <v>13817</v>
      </c>
    </row>
    <row r="342" spans="1:5" x14ac:dyDescent="0.35">
      <c r="A342" s="5">
        <v>338</v>
      </c>
      <c r="B342" s="3">
        <v>11154</v>
      </c>
      <c r="D342">
        <f t="shared" si="10"/>
        <v>338</v>
      </c>
      <c r="E342">
        <f t="shared" si="11"/>
        <v>11154</v>
      </c>
    </row>
    <row r="343" spans="1:5" x14ac:dyDescent="0.35">
      <c r="A343" s="5">
        <v>339</v>
      </c>
      <c r="B343" s="3">
        <v>18645</v>
      </c>
      <c r="D343">
        <f t="shared" si="10"/>
        <v>339</v>
      </c>
      <c r="E343">
        <f t="shared" si="11"/>
        <v>18645</v>
      </c>
    </row>
    <row r="344" spans="1:5" x14ac:dyDescent="0.35">
      <c r="A344" s="5">
        <v>340</v>
      </c>
      <c r="B344" s="3">
        <v>18020</v>
      </c>
      <c r="D344">
        <f t="shared" si="10"/>
        <v>340</v>
      </c>
      <c r="E344">
        <f t="shared" si="11"/>
        <v>18020</v>
      </c>
    </row>
    <row r="345" spans="1:5" x14ac:dyDescent="0.35">
      <c r="A345" s="5">
        <v>341</v>
      </c>
      <c r="B345" s="3">
        <v>15345</v>
      </c>
      <c r="D345">
        <f t="shared" si="10"/>
        <v>341</v>
      </c>
      <c r="E345">
        <f t="shared" si="11"/>
        <v>15345</v>
      </c>
    </row>
    <row r="346" spans="1:5" x14ac:dyDescent="0.35">
      <c r="A346" s="5">
        <v>342</v>
      </c>
      <c r="B346" s="3">
        <v>19494</v>
      </c>
      <c r="D346">
        <f t="shared" si="10"/>
        <v>342</v>
      </c>
      <c r="E346">
        <f t="shared" si="11"/>
        <v>19494</v>
      </c>
    </row>
    <row r="347" spans="1:5" x14ac:dyDescent="0.35">
      <c r="A347" s="5">
        <v>343</v>
      </c>
      <c r="B347" s="3">
        <v>16121</v>
      </c>
      <c r="D347">
        <f t="shared" si="10"/>
        <v>343</v>
      </c>
      <c r="E347">
        <f t="shared" si="11"/>
        <v>16121</v>
      </c>
    </row>
    <row r="348" spans="1:5" x14ac:dyDescent="0.35">
      <c r="A348" s="5">
        <v>344</v>
      </c>
      <c r="B348" s="3">
        <v>16512</v>
      </c>
      <c r="D348">
        <f t="shared" si="10"/>
        <v>344</v>
      </c>
      <c r="E348">
        <f t="shared" si="11"/>
        <v>16512</v>
      </c>
    </row>
    <row r="349" spans="1:5" x14ac:dyDescent="0.35">
      <c r="A349" s="5">
        <v>345</v>
      </c>
      <c r="B349" s="3">
        <v>19665</v>
      </c>
      <c r="D349">
        <f t="shared" si="10"/>
        <v>345</v>
      </c>
      <c r="E349">
        <f t="shared" si="11"/>
        <v>19665</v>
      </c>
    </row>
    <row r="350" spans="1:5" x14ac:dyDescent="0.35">
      <c r="A350" s="5">
        <v>346</v>
      </c>
      <c r="B350" s="3">
        <v>14878</v>
      </c>
      <c r="D350">
        <f t="shared" si="10"/>
        <v>346</v>
      </c>
      <c r="E350">
        <f t="shared" si="11"/>
        <v>14878</v>
      </c>
    </row>
    <row r="351" spans="1:5" x14ac:dyDescent="0.35">
      <c r="A351" s="5">
        <v>347</v>
      </c>
      <c r="B351" s="3">
        <v>16656</v>
      </c>
      <c r="D351">
        <f t="shared" si="10"/>
        <v>347</v>
      </c>
      <c r="E351">
        <f t="shared" si="11"/>
        <v>16656</v>
      </c>
    </row>
    <row r="352" spans="1:5" x14ac:dyDescent="0.35">
      <c r="A352" s="5">
        <v>348</v>
      </c>
      <c r="B352" s="3">
        <v>14268</v>
      </c>
      <c r="D352">
        <f t="shared" si="10"/>
        <v>348</v>
      </c>
      <c r="E352">
        <f t="shared" si="11"/>
        <v>14268</v>
      </c>
    </row>
    <row r="353" spans="1:5" x14ac:dyDescent="0.35">
      <c r="A353" s="5">
        <v>349</v>
      </c>
      <c r="B353" s="3">
        <v>13960</v>
      </c>
      <c r="D353">
        <f t="shared" si="10"/>
        <v>349</v>
      </c>
      <c r="E353">
        <f t="shared" si="11"/>
        <v>13960</v>
      </c>
    </row>
    <row r="354" spans="1:5" x14ac:dyDescent="0.35">
      <c r="A354" s="5">
        <v>350</v>
      </c>
      <c r="B354" s="3">
        <v>16800</v>
      </c>
      <c r="D354">
        <f t="shared" si="10"/>
        <v>350</v>
      </c>
      <c r="E354">
        <f t="shared" si="11"/>
        <v>16800</v>
      </c>
    </row>
    <row r="355" spans="1:5" x14ac:dyDescent="0.35">
      <c r="A355" s="5">
        <v>351</v>
      </c>
      <c r="B355" s="3">
        <v>12987</v>
      </c>
      <c r="D355">
        <f t="shared" si="10"/>
        <v>351</v>
      </c>
      <c r="E355">
        <f t="shared" si="11"/>
        <v>12987</v>
      </c>
    </row>
    <row r="356" spans="1:5" x14ac:dyDescent="0.35">
      <c r="A356" s="5">
        <v>352</v>
      </c>
      <c r="B356" s="3">
        <v>17248</v>
      </c>
      <c r="D356">
        <f t="shared" si="10"/>
        <v>352</v>
      </c>
      <c r="E356">
        <f t="shared" si="11"/>
        <v>17248</v>
      </c>
    </row>
    <row r="357" spans="1:5" x14ac:dyDescent="0.35">
      <c r="A357" s="5">
        <v>353</v>
      </c>
      <c r="B357" s="3">
        <v>15532</v>
      </c>
      <c r="D357">
        <f t="shared" si="10"/>
        <v>353</v>
      </c>
      <c r="E357">
        <f t="shared" si="11"/>
        <v>15532</v>
      </c>
    </row>
    <row r="358" spans="1:5" x14ac:dyDescent="0.35">
      <c r="A358" s="5">
        <v>354</v>
      </c>
      <c r="B358" s="3">
        <v>15222</v>
      </c>
      <c r="D358">
        <f t="shared" si="10"/>
        <v>354</v>
      </c>
      <c r="E358">
        <f t="shared" si="11"/>
        <v>15222</v>
      </c>
    </row>
    <row r="359" spans="1:5" x14ac:dyDescent="0.35">
      <c r="A359" s="5">
        <v>355</v>
      </c>
      <c r="B359" s="3">
        <v>13845</v>
      </c>
      <c r="D359">
        <f t="shared" si="10"/>
        <v>355</v>
      </c>
      <c r="E359">
        <f t="shared" si="11"/>
        <v>13845</v>
      </c>
    </row>
    <row r="360" spans="1:5" x14ac:dyDescent="0.35">
      <c r="A360" s="5">
        <v>356</v>
      </c>
      <c r="B360" s="3">
        <v>10324</v>
      </c>
      <c r="D360">
        <f t="shared" si="10"/>
        <v>356</v>
      </c>
      <c r="E360">
        <f t="shared" si="11"/>
        <v>10324</v>
      </c>
    </row>
    <row r="361" spans="1:5" x14ac:dyDescent="0.35">
      <c r="A361" s="5">
        <v>357</v>
      </c>
      <c r="B361" s="3">
        <v>13209</v>
      </c>
      <c r="D361">
        <f t="shared" si="10"/>
        <v>357</v>
      </c>
      <c r="E361">
        <f t="shared" si="11"/>
        <v>13209</v>
      </c>
    </row>
    <row r="362" spans="1:5" x14ac:dyDescent="0.35">
      <c r="A362" s="5">
        <v>358</v>
      </c>
      <c r="B362" s="3">
        <v>17184</v>
      </c>
      <c r="D362">
        <f t="shared" si="10"/>
        <v>358</v>
      </c>
      <c r="E362">
        <f t="shared" si="11"/>
        <v>17184</v>
      </c>
    </row>
    <row r="363" spans="1:5" x14ac:dyDescent="0.35">
      <c r="A363" s="5">
        <v>359</v>
      </c>
      <c r="B363" s="3">
        <v>15796</v>
      </c>
      <c r="D363">
        <f t="shared" si="10"/>
        <v>359</v>
      </c>
      <c r="E363">
        <f t="shared" si="11"/>
        <v>15796</v>
      </c>
    </row>
    <row r="364" spans="1:5" x14ac:dyDescent="0.35">
      <c r="A364" s="5">
        <v>360</v>
      </c>
      <c r="B364" s="3">
        <v>18360</v>
      </c>
      <c r="D364">
        <f t="shared" si="10"/>
        <v>360</v>
      </c>
      <c r="E364">
        <f t="shared" si="11"/>
        <v>18360</v>
      </c>
    </row>
    <row r="365" spans="1:5" x14ac:dyDescent="0.35">
      <c r="A365" s="5">
        <v>361</v>
      </c>
      <c r="B365" s="3">
        <v>17689</v>
      </c>
      <c r="D365">
        <f t="shared" si="10"/>
        <v>361</v>
      </c>
      <c r="E365">
        <f t="shared" si="11"/>
        <v>17689</v>
      </c>
    </row>
    <row r="366" spans="1:5" x14ac:dyDescent="0.35">
      <c r="A366" s="5">
        <v>362</v>
      </c>
      <c r="B366" s="3">
        <v>17376</v>
      </c>
      <c r="D366">
        <f t="shared" si="10"/>
        <v>362</v>
      </c>
      <c r="E366">
        <f t="shared" si="11"/>
        <v>17376</v>
      </c>
    </row>
    <row r="367" spans="1:5" x14ac:dyDescent="0.35">
      <c r="A367" s="5">
        <v>363</v>
      </c>
      <c r="B367" s="3">
        <v>15246</v>
      </c>
      <c r="D367">
        <f t="shared" si="10"/>
        <v>363</v>
      </c>
      <c r="E367">
        <f t="shared" si="11"/>
        <v>15246</v>
      </c>
    </row>
    <row r="368" spans="1:5" x14ac:dyDescent="0.35">
      <c r="A368" s="5">
        <v>364</v>
      </c>
      <c r="B368" s="3">
        <v>17108</v>
      </c>
      <c r="D368">
        <f t="shared" si="10"/>
        <v>364</v>
      </c>
      <c r="E368">
        <f t="shared" si="11"/>
        <v>17108</v>
      </c>
    </row>
    <row r="369" spans="1:5" x14ac:dyDescent="0.35">
      <c r="A369" s="5">
        <v>365</v>
      </c>
      <c r="B369" s="3">
        <v>12775</v>
      </c>
      <c r="D369">
        <f t="shared" si="10"/>
        <v>365</v>
      </c>
      <c r="E369">
        <f t="shared" si="11"/>
        <v>12775</v>
      </c>
    </row>
    <row r="370" spans="1:5" x14ac:dyDescent="0.35">
      <c r="A370" s="5">
        <v>366</v>
      </c>
      <c r="B370" s="3">
        <v>13908</v>
      </c>
      <c r="D370">
        <f t="shared" si="10"/>
        <v>366</v>
      </c>
      <c r="E370">
        <f t="shared" si="11"/>
        <v>13908</v>
      </c>
    </row>
    <row r="371" spans="1:5" x14ac:dyDescent="0.35">
      <c r="A371" s="5">
        <v>367</v>
      </c>
      <c r="B371" s="3">
        <v>11744</v>
      </c>
      <c r="D371">
        <f t="shared" si="10"/>
        <v>367</v>
      </c>
      <c r="E371">
        <f t="shared" si="11"/>
        <v>11744</v>
      </c>
    </row>
    <row r="372" spans="1:5" x14ac:dyDescent="0.35">
      <c r="A372" s="5">
        <v>368</v>
      </c>
      <c r="B372" s="3">
        <v>11776</v>
      </c>
      <c r="D372">
        <f t="shared" si="10"/>
        <v>368</v>
      </c>
      <c r="E372">
        <f t="shared" si="11"/>
        <v>11776</v>
      </c>
    </row>
    <row r="373" spans="1:5" x14ac:dyDescent="0.35">
      <c r="A373" s="5">
        <v>369</v>
      </c>
      <c r="B373" s="3">
        <v>15129</v>
      </c>
      <c r="D373">
        <f t="shared" si="10"/>
        <v>369</v>
      </c>
      <c r="E373">
        <f t="shared" si="11"/>
        <v>15129</v>
      </c>
    </row>
    <row r="374" spans="1:5" x14ac:dyDescent="0.35">
      <c r="A374" s="5">
        <v>370</v>
      </c>
      <c r="B374" s="3">
        <v>14430</v>
      </c>
      <c r="D374">
        <f t="shared" si="10"/>
        <v>370</v>
      </c>
      <c r="E374">
        <f t="shared" si="11"/>
        <v>14430</v>
      </c>
    </row>
    <row r="375" spans="1:5" x14ac:dyDescent="0.35">
      <c r="A375" s="5">
        <v>371</v>
      </c>
      <c r="B375" s="3">
        <v>15953</v>
      </c>
      <c r="D375">
        <f t="shared" si="10"/>
        <v>371</v>
      </c>
      <c r="E375">
        <f t="shared" si="11"/>
        <v>15953</v>
      </c>
    </row>
    <row r="376" spans="1:5" x14ac:dyDescent="0.35">
      <c r="A376" s="5">
        <v>372</v>
      </c>
      <c r="B376" s="3">
        <v>11160</v>
      </c>
      <c r="D376">
        <f t="shared" si="10"/>
        <v>372</v>
      </c>
      <c r="E376">
        <f t="shared" si="11"/>
        <v>11160</v>
      </c>
    </row>
    <row r="377" spans="1:5" x14ac:dyDescent="0.35">
      <c r="A377" s="5">
        <v>373</v>
      </c>
      <c r="B377" s="3">
        <v>10817</v>
      </c>
      <c r="D377">
        <f t="shared" si="10"/>
        <v>373</v>
      </c>
      <c r="E377">
        <f t="shared" si="11"/>
        <v>10817</v>
      </c>
    </row>
    <row r="378" spans="1:5" x14ac:dyDescent="0.35">
      <c r="A378" s="5">
        <v>374</v>
      </c>
      <c r="B378" s="3">
        <v>14212</v>
      </c>
      <c r="D378">
        <f t="shared" si="10"/>
        <v>374</v>
      </c>
      <c r="E378">
        <f t="shared" si="11"/>
        <v>14212</v>
      </c>
    </row>
    <row r="379" spans="1:5" x14ac:dyDescent="0.35">
      <c r="A379" s="5">
        <v>375</v>
      </c>
      <c r="B379" s="3">
        <v>13125</v>
      </c>
      <c r="D379">
        <f t="shared" si="10"/>
        <v>375</v>
      </c>
      <c r="E379">
        <f t="shared" si="11"/>
        <v>13125</v>
      </c>
    </row>
    <row r="380" spans="1:5" x14ac:dyDescent="0.35">
      <c r="A380" s="5">
        <v>376</v>
      </c>
      <c r="B380" s="3">
        <v>15040</v>
      </c>
      <c r="D380">
        <f t="shared" si="10"/>
        <v>376</v>
      </c>
      <c r="E380">
        <f t="shared" si="11"/>
        <v>15040</v>
      </c>
    </row>
    <row r="381" spans="1:5" x14ac:dyDescent="0.35">
      <c r="A381" s="5">
        <v>377</v>
      </c>
      <c r="B381" s="3">
        <v>16965</v>
      </c>
      <c r="D381">
        <f t="shared" si="10"/>
        <v>377</v>
      </c>
      <c r="E381">
        <f t="shared" si="11"/>
        <v>16965</v>
      </c>
    </row>
    <row r="382" spans="1:5" x14ac:dyDescent="0.35">
      <c r="A382" s="5">
        <v>378</v>
      </c>
      <c r="B382" s="3">
        <v>14742</v>
      </c>
      <c r="D382">
        <f t="shared" si="10"/>
        <v>378</v>
      </c>
      <c r="E382">
        <f t="shared" si="11"/>
        <v>14742</v>
      </c>
    </row>
    <row r="383" spans="1:5" x14ac:dyDescent="0.35">
      <c r="A383" s="5">
        <v>379</v>
      </c>
      <c r="B383" s="3">
        <v>16297</v>
      </c>
      <c r="D383">
        <f t="shared" si="10"/>
        <v>379</v>
      </c>
      <c r="E383">
        <f t="shared" si="11"/>
        <v>16297</v>
      </c>
    </row>
    <row r="384" spans="1:5" x14ac:dyDescent="0.35">
      <c r="A384" s="5">
        <v>380</v>
      </c>
      <c r="B384" s="3">
        <v>11780</v>
      </c>
      <c r="D384">
        <f t="shared" si="10"/>
        <v>380</v>
      </c>
      <c r="E384">
        <f t="shared" si="11"/>
        <v>11780</v>
      </c>
    </row>
    <row r="385" spans="1:5" x14ac:dyDescent="0.35">
      <c r="A385" s="5">
        <v>381</v>
      </c>
      <c r="B385" s="3">
        <v>12954</v>
      </c>
      <c r="D385">
        <f t="shared" si="10"/>
        <v>381</v>
      </c>
      <c r="E385">
        <f t="shared" si="11"/>
        <v>12954</v>
      </c>
    </row>
    <row r="386" spans="1:5" x14ac:dyDescent="0.35">
      <c r="A386" s="5">
        <v>382</v>
      </c>
      <c r="B386" s="3">
        <v>12224</v>
      </c>
      <c r="D386">
        <f t="shared" si="10"/>
        <v>382</v>
      </c>
      <c r="E386">
        <f t="shared" si="11"/>
        <v>12224</v>
      </c>
    </row>
    <row r="387" spans="1:5" x14ac:dyDescent="0.35">
      <c r="A387" s="5">
        <v>383</v>
      </c>
      <c r="B387" s="3">
        <v>13788</v>
      </c>
      <c r="D387">
        <f t="shared" si="10"/>
        <v>383</v>
      </c>
      <c r="E387">
        <f t="shared" si="11"/>
        <v>13788</v>
      </c>
    </row>
    <row r="388" spans="1:5" x14ac:dyDescent="0.35">
      <c r="A388" s="5">
        <v>384</v>
      </c>
      <c r="B388" s="3">
        <v>14208</v>
      </c>
      <c r="D388">
        <f t="shared" si="10"/>
        <v>384</v>
      </c>
      <c r="E388">
        <f t="shared" si="11"/>
        <v>14208</v>
      </c>
    </row>
    <row r="389" spans="1:5" x14ac:dyDescent="0.35">
      <c r="A389" s="5">
        <v>385</v>
      </c>
      <c r="B389" s="3">
        <v>13860</v>
      </c>
      <c r="D389">
        <f t="shared" ref="D389:D452" si="12">A389</f>
        <v>385</v>
      </c>
      <c r="E389">
        <f t="shared" ref="E389:E452" si="13">B389</f>
        <v>13860</v>
      </c>
    </row>
    <row r="390" spans="1:5" x14ac:dyDescent="0.35">
      <c r="A390" s="5">
        <v>386</v>
      </c>
      <c r="B390" s="3">
        <v>15054</v>
      </c>
      <c r="D390">
        <f t="shared" si="12"/>
        <v>386</v>
      </c>
      <c r="E390">
        <f t="shared" si="13"/>
        <v>15054</v>
      </c>
    </row>
    <row r="391" spans="1:5" x14ac:dyDescent="0.35">
      <c r="A391" s="5">
        <v>387</v>
      </c>
      <c r="B391" s="3">
        <v>13158</v>
      </c>
      <c r="D391">
        <f t="shared" si="12"/>
        <v>387</v>
      </c>
      <c r="E391">
        <f t="shared" si="13"/>
        <v>13158</v>
      </c>
    </row>
    <row r="392" spans="1:5" x14ac:dyDescent="0.35">
      <c r="A392" s="5">
        <v>388</v>
      </c>
      <c r="B392" s="3">
        <v>15908</v>
      </c>
      <c r="D392">
        <f t="shared" si="12"/>
        <v>388</v>
      </c>
      <c r="E392">
        <f t="shared" si="13"/>
        <v>15908</v>
      </c>
    </row>
    <row r="393" spans="1:5" x14ac:dyDescent="0.35">
      <c r="A393" s="5">
        <v>389</v>
      </c>
      <c r="B393" s="3">
        <v>14393</v>
      </c>
      <c r="D393">
        <f t="shared" si="12"/>
        <v>389</v>
      </c>
      <c r="E393">
        <f t="shared" si="13"/>
        <v>14393</v>
      </c>
    </row>
    <row r="394" spans="1:5" x14ac:dyDescent="0.35">
      <c r="A394" s="5">
        <v>390</v>
      </c>
      <c r="B394" s="3">
        <v>15990</v>
      </c>
      <c r="D394">
        <f t="shared" si="12"/>
        <v>390</v>
      </c>
      <c r="E394">
        <f t="shared" si="13"/>
        <v>15990</v>
      </c>
    </row>
    <row r="395" spans="1:5" x14ac:dyDescent="0.35">
      <c r="A395" s="5">
        <v>391</v>
      </c>
      <c r="B395" s="3">
        <v>12121</v>
      </c>
      <c r="D395">
        <f t="shared" si="12"/>
        <v>391</v>
      </c>
      <c r="E395">
        <f t="shared" si="13"/>
        <v>12121</v>
      </c>
    </row>
    <row r="396" spans="1:5" x14ac:dyDescent="0.35">
      <c r="A396" s="5">
        <v>392</v>
      </c>
      <c r="B396" s="3">
        <v>15680</v>
      </c>
      <c r="D396">
        <f t="shared" si="12"/>
        <v>392</v>
      </c>
      <c r="E396">
        <f t="shared" si="13"/>
        <v>15680</v>
      </c>
    </row>
    <row r="397" spans="1:5" x14ac:dyDescent="0.35">
      <c r="A397" s="5">
        <v>393</v>
      </c>
      <c r="B397" s="3">
        <v>14934</v>
      </c>
      <c r="D397">
        <f t="shared" si="12"/>
        <v>393</v>
      </c>
      <c r="E397">
        <f t="shared" si="13"/>
        <v>14934</v>
      </c>
    </row>
    <row r="398" spans="1:5" x14ac:dyDescent="0.35">
      <c r="A398" s="5">
        <v>394</v>
      </c>
      <c r="B398" s="3">
        <v>16154</v>
      </c>
      <c r="D398">
        <f t="shared" si="12"/>
        <v>394</v>
      </c>
      <c r="E398">
        <f t="shared" si="13"/>
        <v>16154</v>
      </c>
    </row>
    <row r="399" spans="1:5" x14ac:dyDescent="0.35">
      <c r="A399" s="5">
        <v>395</v>
      </c>
      <c r="B399" s="3">
        <v>13035</v>
      </c>
      <c r="D399">
        <f t="shared" si="12"/>
        <v>395</v>
      </c>
      <c r="E399">
        <f t="shared" si="13"/>
        <v>13035</v>
      </c>
    </row>
    <row r="400" spans="1:5" x14ac:dyDescent="0.35">
      <c r="A400" s="5">
        <v>396</v>
      </c>
      <c r="B400" s="3">
        <v>15048</v>
      </c>
      <c r="D400">
        <f t="shared" si="12"/>
        <v>396</v>
      </c>
      <c r="E400">
        <f t="shared" si="13"/>
        <v>15048</v>
      </c>
    </row>
    <row r="401" spans="1:5" x14ac:dyDescent="0.35">
      <c r="A401" s="5">
        <v>397</v>
      </c>
      <c r="B401" s="3">
        <v>11910</v>
      </c>
      <c r="D401">
        <f t="shared" si="12"/>
        <v>397</v>
      </c>
      <c r="E401">
        <f t="shared" si="13"/>
        <v>11910</v>
      </c>
    </row>
    <row r="402" spans="1:5" x14ac:dyDescent="0.35">
      <c r="A402" s="5">
        <v>398</v>
      </c>
      <c r="B402" s="3">
        <v>11940</v>
      </c>
      <c r="D402">
        <f t="shared" si="12"/>
        <v>398</v>
      </c>
      <c r="E402">
        <f t="shared" si="13"/>
        <v>11940</v>
      </c>
    </row>
    <row r="403" spans="1:5" x14ac:dyDescent="0.35">
      <c r="A403" s="5">
        <v>399</v>
      </c>
      <c r="B403" s="3">
        <v>17556</v>
      </c>
      <c r="D403">
        <f t="shared" si="12"/>
        <v>399</v>
      </c>
      <c r="E403">
        <f t="shared" si="13"/>
        <v>17556</v>
      </c>
    </row>
    <row r="404" spans="1:5" x14ac:dyDescent="0.35">
      <c r="A404" s="5">
        <v>400</v>
      </c>
      <c r="B404" s="3">
        <v>16800</v>
      </c>
      <c r="D404">
        <f t="shared" si="12"/>
        <v>400</v>
      </c>
      <c r="E404">
        <f t="shared" si="13"/>
        <v>16800</v>
      </c>
    </row>
    <row r="405" spans="1:5" x14ac:dyDescent="0.35">
      <c r="A405" s="5">
        <v>401</v>
      </c>
      <c r="B405" s="3">
        <v>14436</v>
      </c>
      <c r="D405">
        <f t="shared" si="12"/>
        <v>401</v>
      </c>
      <c r="E405">
        <f t="shared" si="13"/>
        <v>14436</v>
      </c>
    </row>
    <row r="406" spans="1:5" x14ac:dyDescent="0.35">
      <c r="A406" s="5">
        <v>402</v>
      </c>
      <c r="B406" s="3">
        <v>9648</v>
      </c>
      <c r="D406">
        <f t="shared" si="12"/>
        <v>402</v>
      </c>
      <c r="E406">
        <f t="shared" si="13"/>
        <v>9648</v>
      </c>
    </row>
    <row r="407" spans="1:5" x14ac:dyDescent="0.35">
      <c r="A407" s="5">
        <v>403</v>
      </c>
      <c r="B407" s="3">
        <v>7254</v>
      </c>
      <c r="D407">
        <f t="shared" si="12"/>
        <v>403</v>
      </c>
      <c r="E407">
        <f t="shared" si="13"/>
        <v>7254</v>
      </c>
    </row>
    <row r="408" spans="1:5" x14ac:dyDescent="0.35">
      <c r="A408" s="5">
        <v>404</v>
      </c>
      <c r="B408" s="3">
        <v>15352</v>
      </c>
      <c r="D408">
        <f t="shared" si="12"/>
        <v>404</v>
      </c>
      <c r="E408">
        <f t="shared" si="13"/>
        <v>15352</v>
      </c>
    </row>
    <row r="409" spans="1:5" x14ac:dyDescent="0.35">
      <c r="A409" s="5">
        <v>405</v>
      </c>
      <c r="B409" s="3">
        <v>12150</v>
      </c>
      <c r="D409">
        <f t="shared" si="12"/>
        <v>405</v>
      </c>
      <c r="E409">
        <f t="shared" si="13"/>
        <v>12150</v>
      </c>
    </row>
    <row r="410" spans="1:5" x14ac:dyDescent="0.35">
      <c r="A410" s="5">
        <v>406</v>
      </c>
      <c r="B410" s="3">
        <v>16240</v>
      </c>
      <c r="D410">
        <f t="shared" si="12"/>
        <v>406</v>
      </c>
      <c r="E410">
        <f t="shared" si="13"/>
        <v>16240</v>
      </c>
    </row>
    <row r="411" spans="1:5" x14ac:dyDescent="0.35">
      <c r="A411" s="5">
        <v>407</v>
      </c>
      <c r="B411" s="3">
        <v>14245</v>
      </c>
      <c r="D411">
        <f t="shared" si="12"/>
        <v>407</v>
      </c>
      <c r="E411">
        <f t="shared" si="13"/>
        <v>14245</v>
      </c>
    </row>
    <row r="412" spans="1:5" x14ac:dyDescent="0.35">
      <c r="A412" s="5">
        <v>408</v>
      </c>
      <c r="B412" s="3">
        <v>15096</v>
      </c>
      <c r="D412">
        <f t="shared" si="12"/>
        <v>408</v>
      </c>
      <c r="E412">
        <f t="shared" si="13"/>
        <v>15096</v>
      </c>
    </row>
    <row r="413" spans="1:5" x14ac:dyDescent="0.35">
      <c r="A413" s="5">
        <v>409</v>
      </c>
      <c r="B413" s="3">
        <v>13497</v>
      </c>
      <c r="D413">
        <f t="shared" si="12"/>
        <v>409</v>
      </c>
      <c r="E413">
        <f t="shared" si="13"/>
        <v>13497</v>
      </c>
    </row>
    <row r="414" spans="1:5" x14ac:dyDescent="0.35">
      <c r="A414" s="5">
        <v>410</v>
      </c>
      <c r="B414" s="3">
        <v>11070</v>
      </c>
      <c r="D414">
        <f t="shared" si="12"/>
        <v>410</v>
      </c>
      <c r="E414">
        <f t="shared" si="13"/>
        <v>11070</v>
      </c>
    </row>
    <row r="415" spans="1:5" x14ac:dyDescent="0.35">
      <c r="A415" s="5">
        <v>411</v>
      </c>
      <c r="B415" s="3">
        <v>13152</v>
      </c>
      <c r="D415">
        <f t="shared" si="12"/>
        <v>411</v>
      </c>
      <c r="E415">
        <f t="shared" si="13"/>
        <v>13152</v>
      </c>
    </row>
    <row r="416" spans="1:5" x14ac:dyDescent="0.35">
      <c r="A416" s="5">
        <v>412</v>
      </c>
      <c r="B416" s="3">
        <v>15244</v>
      </c>
      <c r="D416">
        <f t="shared" si="12"/>
        <v>412</v>
      </c>
      <c r="E416">
        <f t="shared" si="13"/>
        <v>15244</v>
      </c>
    </row>
    <row r="417" spans="1:5" x14ac:dyDescent="0.35">
      <c r="A417" s="5">
        <v>413</v>
      </c>
      <c r="B417" s="3">
        <v>10738</v>
      </c>
      <c r="D417">
        <f t="shared" si="12"/>
        <v>413</v>
      </c>
      <c r="E417">
        <f t="shared" si="13"/>
        <v>10738</v>
      </c>
    </row>
    <row r="418" spans="1:5" x14ac:dyDescent="0.35">
      <c r="A418" s="5">
        <v>414</v>
      </c>
      <c r="B418" s="3">
        <v>12006</v>
      </c>
      <c r="D418">
        <f t="shared" si="12"/>
        <v>414</v>
      </c>
      <c r="E418">
        <f t="shared" si="13"/>
        <v>12006</v>
      </c>
    </row>
    <row r="419" spans="1:5" x14ac:dyDescent="0.35">
      <c r="A419" s="5">
        <v>415</v>
      </c>
      <c r="B419" s="3">
        <v>12035</v>
      </c>
      <c r="D419">
        <f t="shared" si="12"/>
        <v>415</v>
      </c>
      <c r="E419">
        <f t="shared" si="13"/>
        <v>12035</v>
      </c>
    </row>
    <row r="420" spans="1:5" x14ac:dyDescent="0.35">
      <c r="A420" s="5">
        <v>416</v>
      </c>
      <c r="B420" s="3">
        <v>10400</v>
      </c>
      <c r="D420">
        <f t="shared" si="12"/>
        <v>416</v>
      </c>
      <c r="E420">
        <f t="shared" si="13"/>
        <v>10400</v>
      </c>
    </row>
    <row r="421" spans="1:5" x14ac:dyDescent="0.35">
      <c r="A421" s="5">
        <v>417</v>
      </c>
      <c r="B421" s="3">
        <v>11676</v>
      </c>
      <c r="D421">
        <f t="shared" si="12"/>
        <v>417</v>
      </c>
      <c r="E421">
        <f t="shared" si="13"/>
        <v>11676</v>
      </c>
    </row>
    <row r="422" spans="1:5" x14ac:dyDescent="0.35">
      <c r="A422" s="5">
        <v>418</v>
      </c>
      <c r="B422" s="3">
        <v>11704</v>
      </c>
      <c r="D422">
        <f t="shared" si="12"/>
        <v>418</v>
      </c>
      <c r="E422">
        <f t="shared" si="13"/>
        <v>11704</v>
      </c>
    </row>
    <row r="423" spans="1:5" x14ac:dyDescent="0.35">
      <c r="A423" s="5">
        <v>419</v>
      </c>
      <c r="B423" s="3">
        <v>11732</v>
      </c>
      <c r="D423">
        <f t="shared" si="12"/>
        <v>419</v>
      </c>
      <c r="E423">
        <f t="shared" si="13"/>
        <v>11732</v>
      </c>
    </row>
    <row r="424" spans="1:5" x14ac:dyDescent="0.35">
      <c r="A424" s="5">
        <v>420</v>
      </c>
      <c r="B424" s="3">
        <v>15960</v>
      </c>
      <c r="D424">
        <f t="shared" si="12"/>
        <v>420</v>
      </c>
      <c r="E424">
        <f t="shared" si="13"/>
        <v>15960</v>
      </c>
    </row>
    <row r="425" spans="1:5" x14ac:dyDescent="0.35">
      <c r="A425" s="5">
        <v>421</v>
      </c>
      <c r="B425" s="3">
        <v>11788</v>
      </c>
      <c r="D425">
        <f t="shared" si="12"/>
        <v>421</v>
      </c>
      <c r="E425">
        <f t="shared" si="13"/>
        <v>11788</v>
      </c>
    </row>
    <row r="426" spans="1:5" x14ac:dyDescent="0.35">
      <c r="A426" s="5">
        <v>422</v>
      </c>
      <c r="B426" s="3">
        <v>14770</v>
      </c>
      <c r="D426">
        <f t="shared" si="12"/>
        <v>422</v>
      </c>
      <c r="E426">
        <f t="shared" si="13"/>
        <v>14770</v>
      </c>
    </row>
    <row r="427" spans="1:5" x14ac:dyDescent="0.35">
      <c r="A427" s="5">
        <v>423</v>
      </c>
      <c r="B427" s="3">
        <v>10152</v>
      </c>
      <c r="D427">
        <f t="shared" si="12"/>
        <v>423</v>
      </c>
      <c r="E427">
        <f t="shared" si="13"/>
        <v>10152</v>
      </c>
    </row>
    <row r="428" spans="1:5" x14ac:dyDescent="0.35">
      <c r="A428" s="5">
        <v>424</v>
      </c>
      <c r="B428" s="3">
        <v>8056</v>
      </c>
      <c r="D428">
        <f t="shared" si="12"/>
        <v>424</v>
      </c>
      <c r="E428">
        <f t="shared" si="13"/>
        <v>8056</v>
      </c>
    </row>
    <row r="429" spans="1:5" x14ac:dyDescent="0.35">
      <c r="A429" s="5">
        <v>425</v>
      </c>
      <c r="B429" s="3">
        <v>12750</v>
      </c>
      <c r="D429">
        <f t="shared" si="12"/>
        <v>425</v>
      </c>
      <c r="E429">
        <f t="shared" si="13"/>
        <v>12750</v>
      </c>
    </row>
    <row r="430" spans="1:5" x14ac:dyDescent="0.35">
      <c r="A430" s="5">
        <v>426</v>
      </c>
      <c r="B430" s="3">
        <v>11502</v>
      </c>
      <c r="D430">
        <f t="shared" si="12"/>
        <v>426</v>
      </c>
      <c r="E430">
        <f t="shared" si="13"/>
        <v>11502</v>
      </c>
    </row>
    <row r="431" spans="1:5" x14ac:dyDescent="0.35">
      <c r="A431" s="5">
        <v>427</v>
      </c>
      <c r="B431" s="3">
        <v>15372</v>
      </c>
      <c r="D431">
        <f t="shared" si="12"/>
        <v>427</v>
      </c>
      <c r="E431">
        <f t="shared" si="13"/>
        <v>15372</v>
      </c>
    </row>
    <row r="432" spans="1:5" x14ac:dyDescent="0.35">
      <c r="A432" s="5">
        <v>428</v>
      </c>
      <c r="B432" s="3">
        <v>12412</v>
      </c>
      <c r="D432">
        <f t="shared" si="12"/>
        <v>428</v>
      </c>
      <c r="E432">
        <f t="shared" si="13"/>
        <v>12412</v>
      </c>
    </row>
    <row r="433" spans="1:5" x14ac:dyDescent="0.35">
      <c r="A433" s="5">
        <v>429</v>
      </c>
      <c r="B433" s="3">
        <v>12012</v>
      </c>
      <c r="D433">
        <f t="shared" si="12"/>
        <v>429</v>
      </c>
      <c r="E433">
        <f t="shared" si="13"/>
        <v>12012</v>
      </c>
    </row>
    <row r="434" spans="1:5" x14ac:dyDescent="0.35">
      <c r="A434" s="5">
        <v>430</v>
      </c>
      <c r="B434" s="3">
        <v>10320</v>
      </c>
      <c r="D434">
        <f t="shared" si="12"/>
        <v>430</v>
      </c>
      <c r="E434">
        <f t="shared" si="13"/>
        <v>10320</v>
      </c>
    </row>
    <row r="435" spans="1:5" x14ac:dyDescent="0.35">
      <c r="A435" s="5">
        <v>431</v>
      </c>
      <c r="B435" s="3">
        <v>13792</v>
      </c>
      <c r="D435">
        <f t="shared" si="12"/>
        <v>431</v>
      </c>
      <c r="E435">
        <f t="shared" si="13"/>
        <v>13792</v>
      </c>
    </row>
    <row r="436" spans="1:5" x14ac:dyDescent="0.35">
      <c r="A436" s="5">
        <v>432</v>
      </c>
      <c r="B436" s="3">
        <v>14688</v>
      </c>
      <c r="D436">
        <f t="shared" si="12"/>
        <v>432</v>
      </c>
      <c r="E436">
        <f t="shared" si="13"/>
        <v>14688</v>
      </c>
    </row>
    <row r="437" spans="1:5" x14ac:dyDescent="0.35">
      <c r="A437" s="5">
        <v>433</v>
      </c>
      <c r="B437" s="3">
        <v>11258</v>
      </c>
      <c r="D437">
        <f t="shared" si="12"/>
        <v>433</v>
      </c>
      <c r="E437">
        <f t="shared" si="13"/>
        <v>11258</v>
      </c>
    </row>
    <row r="438" spans="1:5" x14ac:dyDescent="0.35">
      <c r="A438" s="5">
        <v>434</v>
      </c>
      <c r="B438" s="3">
        <v>7812</v>
      </c>
      <c r="D438">
        <f t="shared" si="12"/>
        <v>434</v>
      </c>
      <c r="E438">
        <f t="shared" si="13"/>
        <v>7812</v>
      </c>
    </row>
    <row r="439" spans="1:5" x14ac:dyDescent="0.35">
      <c r="A439" s="5">
        <v>435</v>
      </c>
      <c r="B439" s="3">
        <v>10875</v>
      </c>
      <c r="D439">
        <f t="shared" si="12"/>
        <v>435</v>
      </c>
      <c r="E439">
        <f t="shared" si="13"/>
        <v>10875</v>
      </c>
    </row>
    <row r="440" spans="1:5" x14ac:dyDescent="0.35">
      <c r="A440" s="5">
        <v>436</v>
      </c>
      <c r="B440" s="3">
        <v>10028</v>
      </c>
      <c r="D440">
        <f t="shared" si="12"/>
        <v>436</v>
      </c>
      <c r="E440">
        <f t="shared" si="13"/>
        <v>10028</v>
      </c>
    </row>
    <row r="441" spans="1:5" x14ac:dyDescent="0.35">
      <c r="A441" s="5">
        <v>437</v>
      </c>
      <c r="B441" s="3">
        <v>12236</v>
      </c>
      <c r="D441">
        <f t="shared" si="12"/>
        <v>437</v>
      </c>
      <c r="E441">
        <f t="shared" si="13"/>
        <v>12236</v>
      </c>
    </row>
    <row r="442" spans="1:5" x14ac:dyDescent="0.35">
      <c r="A442" s="5">
        <v>438</v>
      </c>
      <c r="B442" s="3">
        <v>10512</v>
      </c>
      <c r="D442">
        <f t="shared" si="12"/>
        <v>438</v>
      </c>
      <c r="E442">
        <f t="shared" si="13"/>
        <v>10512</v>
      </c>
    </row>
    <row r="443" spans="1:5" x14ac:dyDescent="0.35">
      <c r="A443" s="5">
        <v>439</v>
      </c>
      <c r="B443" s="3">
        <v>10536</v>
      </c>
      <c r="D443">
        <f t="shared" si="12"/>
        <v>439</v>
      </c>
      <c r="E443">
        <f t="shared" si="13"/>
        <v>10536</v>
      </c>
    </row>
    <row r="444" spans="1:5" x14ac:dyDescent="0.35">
      <c r="A444" s="5">
        <v>440</v>
      </c>
      <c r="B444" s="3">
        <v>6600</v>
      </c>
      <c r="D444">
        <f t="shared" si="12"/>
        <v>440</v>
      </c>
      <c r="E444">
        <f t="shared" si="13"/>
        <v>6600</v>
      </c>
    </row>
    <row r="445" spans="1:5" x14ac:dyDescent="0.35">
      <c r="A445" s="5">
        <v>441</v>
      </c>
      <c r="B445" s="3">
        <v>8820</v>
      </c>
      <c r="D445">
        <f t="shared" si="12"/>
        <v>441</v>
      </c>
      <c r="E445">
        <f t="shared" si="13"/>
        <v>8820</v>
      </c>
    </row>
    <row r="446" spans="1:5" x14ac:dyDescent="0.35">
      <c r="A446" s="5">
        <v>442</v>
      </c>
      <c r="B446" s="3">
        <v>13260</v>
      </c>
      <c r="D446">
        <f t="shared" si="12"/>
        <v>442</v>
      </c>
      <c r="E446">
        <f t="shared" si="13"/>
        <v>13260</v>
      </c>
    </row>
    <row r="447" spans="1:5" x14ac:dyDescent="0.35">
      <c r="A447" s="5">
        <v>443</v>
      </c>
      <c r="B447" s="3">
        <v>9303</v>
      </c>
      <c r="D447">
        <f t="shared" si="12"/>
        <v>443</v>
      </c>
      <c r="E447">
        <f t="shared" si="13"/>
        <v>9303</v>
      </c>
    </row>
    <row r="448" spans="1:5" x14ac:dyDescent="0.35">
      <c r="A448" s="5">
        <v>444</v>
      </c>
      <c r="B448" s="3">
        <v>9324</v>
      </c>
      <c r="D448">
        <f t="shared" si="12"/>
        <v>444</v>
      </c>
      <c r="E448">
        <f t="shared" si="13"/>
        <v>9324</v>
      </c>
    </row>
    <row r="449" spans="1:5" x14ac:dyDescent="0.35">
      <c r="A449" s="5">
        <v>445</v>
      </c>
      <c r="B449" s="3">
        <v>17800</v>
      </c>
      <c r="D449">
        <f t="shared" si="12"/>
        <v>445</v>
      </c>
      <c r="E449">
        <f t="shared" si="13"/>
        <v>17800</v>
      </c>
    </row>
    <row r="450" spans="1:5" x14ac:dyDescent="0.35">
      <c r="A450" s="5">
        <v>446</v>
      </c>
      <c r="B450" s="3">
        <v>16502</v>
      </c>
      <c r="D450">
        <f t="shared" si="12"/>
        <v>446</v>
      </c>
      <c r="E450">
        <f t="shared" si="13"/>
        <v>16502</v>
      </c>
    </row>
    <row r="451" spans="1:5" x14ac:dyDescent="0.35">
      <c r="A451" s="5">
        <v>447</v>
      </c>
      <c r="B451" s="3">
        <v>9387</v>
      </c>
      <c r="D451">
        <f t="shared" si="12"/>
        <v>447</v>
      </c>
      <c r="E451">
        <f t="shared" si="13"/>
        <v>9387</v>
      </c>
    </row>
    <row r="452" spans="1:5" x14ac:dyDescent="0.35">
      <c r="A452" s="5">
        <v>448</v>
      </c>
      <c r="B452" s="3">
        <v>8960</v>
      </c>
      <c r="D452">
        <f t="shared" si="12"/>
        <v>448</v>
      </c>
      <c r="E452">
        <f t="shared" si="13"/>
        <v>8960</v>
      </c>
    </row>
    <row r="453" spans="1:5" x14ac:dyDescent="0.35">
      <c r="A453" s="5">
        <v>449</v>
      </c>
      <c r="B453" s="3">
        <v>13021</v>
      </c>
      <c r="D453">
        <f t="shared" ref="D453:D516" si="14">A453</f>
        <v>449</v>
      </c>
      <c r="E453">
        <f t="shared" ref="E453:E516" si="15">B453</f>
        <v>13021</v>
      </c>
    </row>
    <row r="454" spans="1:5" x14ac:dyDescent="0.35">
      <c r="A454" s="5">
        <v>450</v>
      </c>
      <c r="B454" s="3">
        <v>7650</v>
      </c>
      <c r="D454">
        <f t="shared" si="14"/>
        <v>450</v>
      </c>
      <c r="E454">
        <f t="shared" si="15"/>
        <v>7650</v>
      </c>
    </row>
    <row r="455" spans="1:5" x14ac:dyDescent="0.35">
      <c r="A455" s="5">
        <v>451</v>
      </c>
      <c r="B455" s="3">
        <v>9471</v>
      </c>
      <c r="D455">
        <f t="shared" si="14"/>
        <v>451</v>
      </c>
      <c r="E455">
        <f t="shared" si="15"/>
        <v>9471</v>
      </c>
    </row>
    <row r="456" spans="1:5" x14ac:dyDescent="0.35">
      <c r="A456" s="5">
        <v>452</v>
      </c>
      <c r="B456" s="3">
        <v>12656</v>
      </c>
      <c r="D456">
        <f t="shared" si="14"/>
        <v>452</v>
      </c>
      <c r="E456">
        <f t="shared" si="15"/>
        <v>12656</v>
      </c>
    </row>
    <row r="457" spans="1:5" x14ac:dyDescent="0.35">
      <c r="A457" s="5">
        <v>453</v>
      </c>
      <c r="B457" s="3">
        <v>9513</v>
      </c>
      <c r="D457">
        <f t="shared" si="14"/>
        <v>453</v>
      </c>
      <c r="E457">
        <f t="shared" si="15"/>
        <v>9513</v>
      </c>
    </row>
    <row r="458" spans="1:5" x14ac:dyDescent="0.35">
      <c r="A458" s="5">
        <v>454</v>
      </c>
      <c r="B458" s="3">
        <v>10442</v>
      </c>
      <c r="D458">
        <f t="shared" si="14"/>
        <v>454</v>
      </c>
      <c r="E458">
        <f t="shared" si="15"/>
        <v>10442</v>
      </c>
    </row>
    <row r="459" spans="1:5" x14ac:dyDescent="0.35">
      <c r="A459" s="5">
        <v>455</v>
      </c>
      <c r="B459" s="3">
        <v>12740</v>
      </c>
      <c r="D459">
        <f t="shared" si="14"/>
        <v>455</v>
      </c>
      <c r="E459">
        <f t="shared" si="15"/>
        <v>12740</v>
      </c>
    </row>
    <row r="460" spans="1:5" x14ac:dyDescent="0.35">
      <c r="A460" s="5">
        <v>456</v>
      </c>
      <c r="B460" s="3">
        <v>11856</v>
      </c>
      <c r="D460">
        <f t="shared" si="14"/>
        <v>456</v>
      </c>
      <c r="E460">
        <f t="shared" si="15"/>
        <v>11856</v>
      </c>
    </row>
    <row r="461" spans="1:5" x14ac:dyDescent="0.35">
      <c r="A461" s="5">
        <v>457</v>
      </c>
      <c r="B461" s="3">
        <v>9597</v>
      </c>
      <c r="D461">
        <f t="shared" si="14"/>
        <v>457</v>
      </c>
      <c r="E461">
        <f t="shared" si="15"/>
        <v>9597</v>
      </c>
    </row>
    <row r="462" spans="1:5" x14ac:dyDescent="0.35">
      <c r="A462" s="5">
        <v>458</v>
      </c>
      <c r="B462" s="3">
        <v>8244</v>
      </c>
      <c r="D462">
        <f t="shared" si="14"/>
        <v>458</v>
      </c>
      <c r="E462">
        <f t="shared" si="15"/>
        <v>8244</v>
      </c>
    </row>
    <row r="463" spans="1:5" x14ac:dyDescent="0.35">
      <c r="A463" s="5">
        <v>459</v>
      </c>
      <c r="B463" s="3">
        <v>10098</v>
      </c>
      <c r="D463">
        <f t="shared" si="14"/>
        <v>459</v>
      </c>
      <c r="E463">
        <f t="shared" si="15"/>
        <v>10098</v>
      </c>
    </row>
    <row r="464" spans="1:5" x14ac:dyDescent="0.35">
      <c r="A464" s="5">
        <v>460</v>
      </c>
      <c r="B464" s="3">
        <v>12880</v>
      </c>
      <c r="D464">
        <f t="shared" si="14"/>
        <v>460</v>
      </c>
      <c r="E464">
        <f t="shared" si="15"/>
        <v>12880</v>
      </c>
    </row>
    <row r="465" spans="1:5" x14ac:dyDescent="0.35">
      <c r="A465" s="5">
        <v>461</v>
      </c>
      <c r="B465" s="3">
        <v>9681</v>
      </c>
      <c r="D465">
        <f t="shared" si="14"/>
        <v>461</v>
      </c>
      <c r="E465">
        <f t="shared" si="15"/>
        <v>9681</v>
      </c>
    </row>
    <row r="466" spans="1:5" x14ac:dyDescent="0.35">
      <c r="A466" s="5">
        <v>462</v>
      </c>
      <c r="B466" s="3">
        <v>13860</v>
      </c>
      <c r="D466">
        <f t="shared" si="14"/>
        <v>462</v>
      </c>
      <c r="E466">
        <f t="shared" si="15"/>
        <v>13860</v>
      </c>
    </row>
    <row r="467" spans="1:5" x14ac:dyDescent="0.35">
      <c r="A467" s="5">
        <v>463</v>
      </c>
      <c r="B467" s="3">
        <v>10186</v>
      </c>
      <c r="D467">
        <f t="shared" si="14"/>
        <v>463</v>
      </c>
      <c r="E467">
        <f t="shared" si="15"/>
        <v>10186</v>
      </c>
    </row>
    <row r="468" spans="1:5" x14ac:dyDescent="0.35">
      <c r="A468" s="5">
        <v>464</v>
      </c>
      <c r="B468" s="3">
        <v>13920</v>
      </c>
      <c r="D468">
        <f t="shared" si="14"/>
        <v>464</v>
      </c>
      <c r="E468">
        <f t="shared" si="15"/>
        <v>13920</v>
      </c>
    </row>
    <row r="469" spans="1:5" x14ac:dyDescent="0.35">
      <c r="A469" s="5">
        <v>465</v>
      </c>
      <c r="B469" s="3">
        <v>13020</v>
      </c>
      <c r="D469">
        <f t="shared" si="14"/>
        <v>465</v>
      </c>
      <c r="E469">
        <f t="shared" si="15"/>
        <v>13020</v>
      </c>
    </row>
    <row r="470" spans="1:5" x14ac:dyDescent="0.35">
      <c r="A470" s="5">
        <v>466</v>
      </c>
      <c r="B470" s="3">
        <v>11184</v>
      </c>
      <c r="D470">
        <f t="shared" si="14"/>
        <v>466</v>
      </c>
      <c r="E470">
        <f t="shared" si="15"/>
        <v>11184</v>
      </c>
    </row>
    <row r="471" spans="1:5" x14ac:dyDescent="0.35">
      <c r="A471" s="5">
        <v>467</v>
      </c>
      <c r="B471" s="3">
        <v>13076</v>
      </c>
      <c r="D471">
        <f t="shared" si="14"/>
        <v>467</v>
      </c>
      <c r="E471">
        <f t="shared" si="15"/>
        <v>13076</v>
      </c>
    </row>
    <row r="472" spans="1:5" x14ac:dyDescent="0.35">
      <c r="A472" s="5">
        <v>468</v>
      </c>
      <c r="B472" s="3">
        <v>6552</v>
      </c>
      <c r="D472">
        <f t="shared" si="14"/>
        <v>468</v>
      </c>
      <c r="E472">
        <f t="shared" si="15"/>
        <v>6552</v>
      </c>
    </row>
    <row r="473" spans="1:5" x14ac:dyDescent="0.35">
      <c r="A473" s="5">
        <v>469</v>
      </c>
      <c r="B473" s="3">
        <v>6566</v>
      </c>
      <c r="D473">
        <f t="shared" si="14"/>
        <v>469</v>
      </c>
      <c r="E473">
        <f t="shared" si="15"/>
        <v>6566</v>
      </c>
    </row>
    <row r="474" spans="1:5" x14ac:dyDescent="0.35">
      <c r="A474" s="5">
        <v>470</v>
      </c>
      <c r="B474" s="3">
        <v>12220</v>
      </c>
      <c r="D474">
        <f t="shared" si="14"/>
        <v>470</v>
      </c>
      <c r="E474">
        <f t="shared" si="15"/>
        <v>12220</v>
      </c>
    </row>
    <row r="475" spans="1:5" x14ac:dyDescent="0.35">
      <c r="A475" s="5">
        <v>471</v>
      </c>
      <c r="B475" s="3">
        <v>12717</v>
      </c>
      <c r="D475">
        <f t="shared" si="14"/>
        <v>471</v>
      </c>
      <c r="E475">
        <f t="shared" si="15"/>
        <v>12717</v>
      </c>
    </row>
    <row r="476" spans="1:5" x14ac:dyDescent="0.35">
      <c r="A476" s="5">
        <v>472</v>
      </c>
      <c r="B476" s="3">
        <v>13216</v>
      </c>
      <c r="D476">
        <f t="shared" si="14"/>
        <v>472</v>
      </c>
      <c r="E476">
        <f t="shared" si="15"/>
        <v>13216</v>
      </c>
    </row>
    <row r="477" spans="1:5" x14ac:dyDescent="0.35">
      <c r="A477" s="5">
        <v>473</v>
      </c>
      <c r="B477" s="3">
        <v>11352</v>
      </c>
      <c r="D477">
        <f t="shared" si="14"/>
        <v>473</v>
      </c>
      <c r="E477">
        <f t="shared" si="15"/>
        <v>11352</v>
      </c>
    </row>
    <row r="478" spans="1:5" x14ac:dyDescent="0.35">
      <c r="A478" s="5">
        <v>474</v>
      </c>
      <c r="B478" s="3">
        <v>9480</v>
      </c>
      <c r="D478">
        <f t="shared" si="14"/>
        <v>474</v>
      </c>
      <c r="E478">
        <f t="shared" si="15"/>
        <v>9480</v>
      </c>
    </row>
    <row r="479" spans="1:5" x14ac:dyDescent="0.35">
      <c r="A479" s="5">
        <v>475</v>
      </c>
      <c r="B479" s="3">
        <v>13300</v>
      </c>
      <c r="D479">
        <f t="shared" si="14"/>
        <v>475</v>
      </c>
      <c r="E479">
        <f t="shared" si="15"/>
        <v>13300</v>
      </c>
    </row>
    <row r="480" spans="1:5" x14ac:dyDescent="0.35">
      <c r="A480" s="5">
        <v>476</v>
      </c>
      <c r="B480" s="3">
        <v>9044</v>
      </c>
      <c r="D480">
        <f t="shared" si="14"/>
        <v>476</v>
      </c>
      <c r="E480">
        <f t="shared" si="15"/>
        <v>9044</v>
      </c>
    </row>
    <row r="481" spans="1:5" x14ac:dyDescent="0.35">
      <c r="A481" s="5">
        <v>477</v>
      </c>
      <c r="B481" s="3">
        <v>9540</v>
      </c>
      <c r="D481">
        <f t="shared" si="14"/>
        <v>477</v>
      </c>
      <c r="E481">
        <f t="shared" si="15"/>
        <v>9540</v>
      </c>
    </row>
    <row r="482" spans="1:5" x14ac:dyDescent="0.35">
      <c r="A482" s="5">
        <v>478</v>
      </c>
      <c r="B482" s="3">
        <v>8126</v>
      </c>
      <c r="D482">
        <f t="shared" si="14"/>
        <v>478</v>
      </c>
      <c r="E482">
        <f t="shared" si="15"/>
        <v>8126</v>
      </c>
    </row>
    <row r="483" spans="1:5" x14ac:dyDescent="0.35">
      <c r="A483" s="5">
        <v>479</v>
      </c>
      <c r="B483" s="3">
        <v>13412</v>
      </c>
      <c r="D483">
        <f t="shared" si="14"/>
        <v>479</v>
      </c>
      <c r="E483">
        <f t="shared" si="15"/>
        <v>13412</v>
      </c>
    </row>
    <row r="484" spans="1:5" x14ac:dyDescent="0.35">
      <c r="A484" s="5">
        <v>480</v>
      </c>
      <c r="B484" s="3">
        <v>9600</v>
      </c>
      <c r="D484">
        <f t="shared" si="14"/>
        <v>480</v>
      </c>
      <c r="E484">
        <f t="shared" si="15"/>
        <v>9600</v>
      </c>
    </row>
    <row r="485" spans="1:5" x14ac:dyDescent="0.35">
      <c r="A485" s="5">
        <v>481</v>
      </c>
      <c r="B485" s="3">
        <v>8177</v>
      </c>
      <c r="D485">
        <f t="shared" si="14"/>
        <v>481</v>
      </c>
      <c r="E485">
        <f t="shared" si="15"/>
        <v>8177</v>
      </c>
    </row>
    <row r="486" spans="1:5" x14ac:dyDescent="0.35">
      <c r="A486" s="5">
        <v>482</v>
      </c>
      <c r="B486" s="3">
        <v>9158</v>
      </c>
      <c r="D486">
        <f t="shared" si="14"/>
        <v>482</v>
      </c>
      <c r="E486">
        <f t="shared" si="15"/>
        <v>9158</v>
      </c>
    </row>
    <row r="487" spans="1:5" x14ac:dyDescent="0.35">
      <c r="A487" s="5">
        <v>483</v>
      </c>
      <c r="B487" s="3">
        <v>13041</v>
      </c>
      <c r="D487">
        <f t="shared" si="14"/>
        <v>483</v>
      </c>
      <c r="E487">
        <f t="shared" si="15"/>
        <v>13041</v>
      </c>
    </row>
    <row r="488" spans="1:5" x14ac:dyDescent="0.35">
      <c r="A488" s="5">
        <v>484</v>
      </c>
      <c r="B488" s="3">
        <v>7260</v>
      </c>
      <c r="D488">
        <f t="shared" si="14"/>
        <v>484</v>
      </c>
      <c r="E488">
        <f t="shared" si="15"/>
        <v>7260</v>
      </c>
    </row>
    <row r="489" spans="1:5" x14ac:dyDescent="0.35">
      <c r="A489" s="5">
        <v>485</v>
      </c>
      <c r="B489" s="3">
        <v>14065</v>
      </c>
      <c r="D489">
        <f t="shared" si="14"/>
        <v>485</v>
      </c>
      <c r="E489">
        <f t="shared" si="15"/>
        <v>14065</v>
      </c>
    </row>
    <row r="490" spans="1:5" x14ac:dyDescent="0.35">
      <c r="A490" s="5">
        <v>486</v>
      </c>
      <c r="B490" s="3">
        <v>8748</v>
      </c>
      <c r="D490">
        <f t="shared" si="14"/>
        <v>486</v>
      </c>
      <c r="E490">
        <f t="shared" si="15"/>
        <v>8748</v>
      </c>
    </row>
    <row r="491" spans="1:5" x14ac:dyDescent="0.35">
      <c r="A491" s="5">
        <v>487</v>
      </c>
      <c r="B491" s="3">
        <v>9740</v>
      </c>
      <c r="D491">
        <f t="shared" si="14"/>
        <v>487</v>
      </c>
      <c r="E491">
        <f t="shared" si="15"/>
        <v>9740</v>
      </c>
    </row>
    <row r="492" spans="1:5" x14ac:dyDescent="0.35">
      <c r="A492" s="5">
        <v>488</v>
      </c>
      <c r="B492" s="3">
        <v>8296</v>
      </c>
      <c r="D492">
        <f t="shared" si="14"/>
        <v>488</v>
      </c>
      <c r="E492">
        <f t="shared" si="15"/>
        <v>8296</v>
      </c>
    </row>
    <row r="493" spans="1:5" x14ac:dyDescent="0.35">
      <c r="A493" s="5">
        <v>489</v>
      </c>
      <c r="B493" s="3">
        <v>11736</v>
      </c>
      <c r="D493">
        <f t="shared" si="14"/>
        <v>489</v>
      </c>
      <c r="E493">
        <f t="shared" si="15"/>
        <v>11736</v>
      </c>
    </row>
    <row r="494" spans="1:5" x14ac:dyDescent="0.35">
      <c r="A494" s="5">
        <v>490</v>
      </c>
      <c r="B494" s="3">
        <v>9800</v>
      </c>
      <c r="D494">
        <f t="shared" si="14"/>
        <v>490</v>
      </c>
      <c r="E494">
        <f t="shared" si="15"/>
        <v>9800</v>
      </c>
    </row>
    <row r="495" spans="1:5" x14ac:dyDescent="0.35">
      <c r="A495" s="5">
        <v>491</v>
      </c>
      <c r="B495" s="3">
        <v>9820</v>
      </c>
      <c r="D495">
        <f t="shared" si="14"/>
        <v>491</v>
      </c>
      <c r="E495">
        <f t="shared" si="15"/>
        <v>9820</v>
      </c>
    </row>
    <row r="496" spans="1:5" x14ac:dyDescent="0.35">
      <c r="A496" s="5">
        <v>492</v>
      </c>
      <c r="B496" s="3">
        <v>9840</v>
      </c>
      <c r="D496">
        <f t="shared" si="14"/>
        <v>492</v>
      </c>
      <c r="E496">
        <f t="shared" si="15"/>
        <v>9840</v>
      </c>
    </row>
    <row r="497" spans="1:5" x14ac:dyDescent="0.35">
      <c r="A497" s="5">
        <v>493</v>
      </c>
      <c r="B497" s="3">
        <v>11832</v>
      </c>
      <c r="D497">
        <f t="shared" si="14"/>
        <v>493</v>
      </c>
      <c r="E497">
        <f t="shared" si="15"/>
        <v>11832</v>
      </c>
    </row>
    <row r="498" spans="1:5" x14ac:dyDescent="0.35">
      <c r="A498" s="5">
        <v>494</v>
      </c>
      <c r="B498" s="3">
        <v>9386</v>
      </c>
      <c r="D498">
        <f t="shared" si="14"/>
        <v>494</v>
      </c>
      <c r="E498">
        <f t="shared" si="15"/>
        <v>9386</v>
      </c>
    </row>
    <row r="499" spans="1:5" x14ac:dyDescent="0.35">
      <c r="A499" s="5">
        <v>495</v>
      </c>
      <c r="B499" s="3">
        <v>8910</v>
      </c>
      <c r="D499">
        <f t="shared" si="14"/>
        <v>495</v>
      </c>
      <c r="E499">
        <f t="shared" si="15"/>
        <v>8910</v>
      </c>
    </row>
    <row r="500" spans="1:5" x14ac:dyDescent="0.35">
      <c r="A500" s="5">
        <v>496</v>
      </c>
      <c r="B500" s="3">
        <v>6448</v>
      </c>
      <c r="D500">
        <f t="shared" si="14"/>
        <v>496</v>
      </c>
      <c r="E500">
        <f t="shared" si="15"/>
        <v>6448</v>
      </c>
    </row>
    <row r="501" spans="1:5" x14ac:dyDescent="0.35">
      <c r="A501" s="5">
        <v>497</v>
      </c>
      <c r="B501" s="3">
        <v>5964</v>
      </c>
      <c r="D501">
        <f t="shared" si="14"/>
        <v>497</v>
      </c>
      <c r="E501">
        <f t="shared" si="15"/>
        <v>5964</v>
      </c>
    </row>
    <row r="502" spans="1:5" x14ac:dyDescent="0.35">
      <c r="A502" s="5">
        <v>498</v>
      </c>
      <c r="B502" s="3">
        <v>11454</v>
      </c>
      <c r="D502">
        <f t="shared" si="14"/>
        <v>498</v>
      </c>
      <c r="E502">
        <f t="shared" si="15"/>
        <v>11454</v>
      </c>
    </row>
    <row r="503" spans="1:5" x14ac:dyDescent="0.35">
      <c r="A503" s="5">
        <v>499</v>
      </c>
      <c r="B503" s="3">
        <v>6487</v>
      </c>
      <c r="D503">
        <f t="shared" si="14"/>
        <v>499</v>
      </c>
      <c r="E503">
        <f t="shared" si="15"/>
        <v>6487</v>
      </c>
    </row>
    <row r="504" spans="1:5" x14ac:dyDescent="0.35">
      <c r="A504" s="5">
        <v>500</v>
      </c>
      <c r="B504" s="3">
        <v>11500</v>
      </c>
      <c r="D504">
        <f t="shared" si="14"/>
        <v>500</v>
      </c>
      <c r="E504">
        <f t="shared" si="15"/>
        <v>11500</v>
      </c>
    </row>
    <row r="505" spans="1:5" x14ac:dyDescent="0.35">
      <c r="A505" s="5">
        <v>501</v>
      </c>
      <c r="B505" s="3">
        <v>10020</v>
      </c>
      <c r="D505">
        <f t="shared" si="14"/>
        <v>501</v>
      </c>
      <c r="E505">
        <f t="shared" si="15"/>
        <v>10020</v>
      </c>
    </row>
    <row r="506" spans="1:5" x14ac:dyDescent="0.35">
      <c r="A506" s="5">
        <v>502</v>
      </c>
      <c r="B506" s="3">
        <v>9538</v>
      </c>
      <c r="D506">
        <f t="shared" si="14"/>
        <v>502</v>
      </c>
      <c r="E506">
        <f t="shared" si="15"/>
        <v>9538</v>
      </c>
    </row>
    <row r="507" spans="1:5" x14ac:dyDescent="0.35">
      <c r="A507" s="5">
        <v>503</v>
      </c>
      <c r="B507" s="3">
        <v>10563</v>
      </c>
      <c r="D507">
        <f t="shared" si="14"/>
        <v>503</v>
      </c>
      <c r="E507">
        <f t="shared" si="15"/>
        <v>10563</v>
      </c>
    </row>
    <row r="508" spans="1:5" x14ac:dyDescent="0.35">
      <c r="A508" s="5">
        <v>504</v>
      </c>
      <c r="B508" s="3">
        <v>14616</v>
      </c>
      <c r="D508">
        <f t="shared" si="14"/>
        <v>504</v>
      </c>
      <c r="E508">
        <f t="shared" si="15"/>
        <v>14616</v>
      </c>
    </row>
    <row r="509" spans="1:5" x14ac:dyDescent="0.35">
      <c r="A509" s="5">
        <v>505</v>
      </c>
      <c r="B509" s="3">
        <v>6565</v>
      </c>
      <c r="D509">
        <f t="shared" si="14"/>
        <v>505</v>
      </c>
      <c r="E509">
        <f t="shared" si="15"/>
        <v>6565</v>
      </c>
    </row>
    <row r="510" spans="1:5" x14ac:dyDescent="0.35">
      <c r="A510" s="5">
        <v>506</v>
      </c>
      <c r="B510" s="3">
        <v>9108</v>
      </c>
      <c r="D510">
        <f t="shared" si="14"/>
        <v>506</v>
      </c>
      <c r="E510">
        <f t="shared" si="15"/>
        <v>9108</v>
      </c>
    </row>
    <row r="511" spans="1:5" x14ac:dyDescent="0.35">
      <c r="A511" s="5">
        <v>507</v>
      </c>
      <c r="B511" s="3">
        <v>9126</v>
      </c>
      <c r="D511">
        <f t="shared" si="14"/>
        <v>507</v>
      </c>
      <c r="E511">
        <f t="shared" si="15"/>
        <v>9126</v>
      </c>
    </row>
    <row r="512" spans="1:5" x14ac:dyDescent="0.35">
      <c r="A512" s="5">
        <v>508</v>
      </c>
      <c r="B512" s="3">
        <v>8636</v>
      </c>
      <c r="D512">
        <f t="shared" si="14"/>
        <v>508</v>
      </c>
      <c r="E512">
        <f t="shared" si="15"/>
        <v>8636</v>
      </c>
    </row>
    <row r="513" spans="1:5" x14ac:dyDescent="0.35">
      <c r="A513" s="5">
        <v>509</v>
      </c>
      <c r="B513" s="3">
        <v>10689</v>
      </c>
      <c r="D513">
        <f t="shared" si="14"/>
        <v>509</v>
      </c>
      <c r="E513">
        <f t="shared" si="15"/>
        <v>10689</v>
      </c>
    </row>
    <row r="514" spans="1:5" x14ac:dyDescent="0.35">
      <c r="A514" s="5">
        <v>510</v>
      </c>
      <c r="B514" s="3">
        <v>9180</v>
      </c>
      <c r="D514">
        <f t="shared" si="14"/>
        <v>510</v>
      </c>
      <c r="E514">
        <f t="shared" si="15"/>
        <v>9180</v>
      </c>
    </row>
    <row r="515" spans="1:5" x14ac:dyDescent="0.35">
      <c r="A515" s="5">
        <v>511</v>
      </c>
      <c r="B515" s="3">
        <v>8687</v>
      </c>
      <c r="D515">
        <f t="shared" si="14"/>
        <v>511</v>
      </c>
      <c r="E515">
        <f t="shared" si="15"/>
        <v>8687</v>
      </c>
    </row>
    <row r="516" spans="1:5" x14ac:dyDescent="0.35">
      <c r="A516" s="5">
        <v>512</v>
      </c>
      <c r="B516" s="3">
        <v>7168</v>
      </c>
      <c r="D516">
        <f t="shared" si="14"/>
        <v>512</v>
      </c>
      <c r="E516">
        <f t="shared" si="15"/>
        <v>7168</v>
      </c>
    </row>
    <row r="517" spans="1:5" x14ac:dyDescent="0.35">
      <c r="A517" s="5">
        <v>513</v>
      </c>
      <c r="B517" s="3">
        <v>9747</v>
      </c>
      <c r="D517">
        <f t="shared" ref="D517:D580" si="16">A517</f>
        <v>513</v>
      </c>
      <c r="E517">
        <f t="shared" ref="E517:E580" si="17">B517</f>
        <v>9747</v>
      </c>
    </row>
    <row r="518" spans="1:5" x14ac:dyDescent="0.35">
      <c r="A518" s="5">
        <v>514</v>
      </c>
      <c r="B518" s="3">
        <v>10280</v>
      </c>
      <c r="D518">
        <f t="shared" si="16"/>
        <v>514</v>
      </c>
      <c r="E518">
        <f t="shared" si="17"/>
        <v>10280</v>
      </c>
    </row>
    <row r="519" spans="1:5" x14ac:dyDescent="0.35">
      <c r="A519" s="5">
        <v>515</v>
      </c>
      <c r="B519" s="3">
        <v>12360</v>
      </c>
      <c r="D519">
        <f t="shared" si="16"/>
        <v>515</v>
      </c>
      <c r="E519">
        <f t="shared" si="17"/>
        <v>12360</v>
      </c>
    </row>
    <row r="520" spans="1:5" x14ac:dyDescent="0.35">
      <c r="A520" s="5">
        <v>516</v>
      </c>
      <c r="B520" s="3">
        <v>5676</v>
      </c>
      <c r="D520">
        <f t="shared" si="16"/>
        <v>516</v>
      </c>
      <c r="E520">
        <f t="shared" si="17"/>
        <v>5676</v>
      </c>
    </row>
    <row r="521" spans="1:5" x14ac:dyDescent="0.35">
      <c r="A521" s="5">
        <v>517</v>
      </c>
      <c r="B521" s="3">
        <v>10857</v>
      </c>
      <c r="D521">
        <f t="shared" si="16"/>
        <v>517</v>
      </c>
      <c r="E521">
        <f t="shared" si="17"/>
        <v>10857</v>
      </c>
    </row>
    <row r="522" spans="1:5" x14ac:dyDescent="0.35">
      <c r="A522" s="5">
        <v>518</v>
      </c>
      <c r="B522" s="3">
        <v>10878</v>
      </c>
      <c r="D522">
        <f t="shared" si="16"/>
        <v>518</v>
      </c>
      <c r="E522">
        <f t="shared" si="17"/>
        <v>10878</v>
      </c>
    </row>
    <row r="523" spans="1:5" x14ac:dyDescent="0.35">
      <c r="A523" s="5">
        <v>519</v>
      </c>
      <c r="B523" s="3">
        <v>7266</v>
      </c>
      <c r="D523">
        <f t="shared" si="16"/>
        <v>519</v>
      </c>
      <c r="E523">
        <f t="shared" si="17"/>
        <v>7266</v>
      </c>
    </row>
    <row r="524" spans="1:5" x14ac:dyDescent="0.35">
      <c r="A524" s="5">
        <v>520</v>
      </c>
      <c r="B524" s="3">
        <v>13520</v>
      </c>
      <c r="D524">
        <f t="shared" si="16"/>
        <v>520</v>
      </c>
      <c r="E524">
        <f t="shared" si="17"/>
        <v>13520</v>
      </c>
    </row>
    <row r="525" spans="1:5" x14ac:dyDescent="0.35">
      <c r="A525" s="5">
        <v>521</v>
      </c>
      <c r="B525" s="3">
        <v>8336</v>
      </c>
      <c r="D525">
        <f t="shared" si="16"/>
        <v>521</v>
      </c>
      <c r="E525">
        <f t="shared" si="17"/>
        <v>8336</v>
      </c>
    </row>
    <row r="526" spans="1:5" x14ac:dyDescent="0.35">
      <c r="A526" s="5">
        <v>522</v>
      </c>
      <c r="B526" s="3">
        <v>7830</v>
      </c>
      <c r="D526">
        <f t="shared" si="16"/>
        <v>522</v>
      </c>
      <c r="E526">
        <f t="shared" si="17"/>
        <v>7830</v>
      </c>
    </row>
    <row r="527" spans="1:5" x14ac:dyDescent="0.35">
      <c r="A527" s="5">
        <v>523</v>
      </c>
      <c r="B527" s="3">
        <v>11506</v>
      </c>
      <c r="D527">
        <f t="shared" si="16"/>
        <v>523</v>
      </c>
      <c r="E527">
        <f t="shared" si="17"/>
        <v>11506</v>
      </c>
    </row>
    <row r="528" spans="1:5" x14ac:dyDescent="0.35">
      <c r="A528" s="5">
        <v>524</v>
      </c>
      <c r="B528" s="3">
        <v>9432</v>
      </c>
      <c r="D528">
        <f t="shared" si="16"/>
        <v>524</v>
      </c>
      <c r="E528">
        <f t="shared" si="17"/>
        <v>9432</v>
      </c>
    </row>
    <row r="529" spans="1:5" x14ac:dyDescent="0.35">
      <c r="A529" s="5">
        <v>525</v>
      </c>
      <c r="B529" s="3">
        <v>7350</v>
      </c>
      <c r="D529">
        <f t="shared" si="16"/>
        <v>525</v>
      </c>
      <c r="E529">
        <f t="shared" si="17"/>
        <v>7350</v>
      </c>
    </row>
    <row r="530" spans="1:5" x14ac:dyDescent="0.35">
      <c r="A530" s="5">
        <v>526</v>
      </c>
      <c r="B530" s="3">
        <v>8942</v>
      </c>
      <c r="D530">
        <f t="shared" si="16"/>
        <v>526</v>
      </c>
      <c r="E530">
        <f t="shared" si="17"/>
        <v>8942</v>
      </c>
    </row>
    <row r="531" spans="1:5" x14ac:dyDescent="0.35">
      <c r="A531" s="5">
        <v>527</v>
      </c>
      <c r="B531" s="3">
        <v>7378</v>
      </c>
      <c r="D531">
        <f t="shared" si="16"/>
        <v>527</v>
      </c>
      <c r="E531">
        <f t="shared" si="17"/>
        <v>7378</v>
      </c>
    </row>
    <row r="532" spans="1:5" x14ac:dyDescent="0.35">
      <c r="A532" s="5">
        <v>528</v>
      </c>
      <c r="B532" s="3">
        <v>13200</v>
      </c>
      <c r="D532">
        <f t="shared" si="16"/>
        <v>528</v>
      </c>
      <c r="E532">
        <f t="shared" si="17"/>
        <v>13200</v>
      </c>
    </row>
    <row r="533" spans="1:5" x14ac:dyDescent="0.35">
      <c r="A533" s="5">
        <v>529</v>
      </c>
      <c r="B533" s="3">
        <v>8993</v>
      </c>
      <c r="D533">
        <f t="shared" si="16"/>
        <v>529</v>
      </c>
      <c r="E533">
        <f t="shared" si="17"/>
        <v>8993</v>
      </c>
    </row>
    <row r="534" spans="1:5" x14ac:dyDescent="0.35">
      <c r="A534" s="5">
        <v>530</v>
      </c>
      <c r="B534" s="3">
        <v>10600</v>
      </c>
      <c r="D534">
        <f t="shared" si="16"/>
        <v>530</v>
      </c>
      <c r="E534">
        <f t="shared" si="17"/>
        <v>10600</v>
      </c>
    </row>
    <row r="535" spans="1:5" x14ac:dyDescent="0.35">
      <c r="A535" s="5">
        <v>531</v>
      </c>
      <c r="B535" s="3">
        <v>12213</v>
      </c>
      <c r="D535">
        <f t="shared" si="16"/>
        <v>531</v>
      </c>
      <c r="E535">
        <f t="shared" si="17"/>
        <v>12213</v>
      </c>
    </row>
    <row r="536" spans="1:5" x14ac:dyDescent="0.35">
      <c r="A536" s="5">
        <v>532</v>
      </c>
      <c r="B536" s="3">
        <v>12236</v>
      </c>
      <c r="D536">
        <f t="shared" si="16"/>
        <v>532</v>
      </c>
      <c r="E536">
        <f t="shared" si="17"/>
        <v>12236</v>
      </c>
    </row>
    <row r="537" spans="1:5" x14ac:dyDescent="0.35">
      <c r="A537" s="5">
        <v>533</v>
      </c>
      <c r="B537" s="3">
        <v>5863</v>
      </c>
      <c r="D537">
        <f t="shared" si="16"/>
        <v>533</v>
      </c>
      <c r="E537">
        <f t="shared" si="17"/>
        <v>5863</v>
      </c>
    </row>
    <row r="538" spans="1:5" x14ac:dyDescent="0.35">
      <c r="A538" s="5">
        <v>534</v>
      </c>
      <c r="B538" s="3">
        <v>9078</v>
      </c>
      <c r="D538">
        <f t="shared" si="16"/>
        <v>534</v>
      </c>
      <c r="E538">
        <f t="shared" si="17"/>
        <v>9078</v>
      </c>
    </row>
    <row r="539" spans="1:5" x14ac:dyDescent="0.35">
      <c r="A539" s="5">
        <v>535</v>
      </c>
      <c r="B539" s="3">
        <v>9630</v>
      </c>
      <c r="D539">
        <f t="shared" si="16"/>
        <v>535</v>
      </c>
      <c r="E539">
        <f t="shared" si="17"/>
        <v>9630</v>
      </c>
    </row>
    <row r="540" spans="1:5" x14ac:dyDescent="0.35">
      <c r="A540" s="5">
        <v>536</v>
      </c>
      <c r="B540" s="3">
        <v>11792</v>
      </c>
      <c r="D540">
        <f t="shared" si="16"/>
        <v>536</v>
      </c>
      <c r="E540">
        <f t="shared" si="17"/>
        <v>11792</v>
      </c>
    </row>
    <row r="541" spans="1:5" x14ac:dyDescent="0.35">
      <c r="A541" s="5">
        <v>537</v>
      </c>
      <c r="B541" s="3">
        <v>8592</v>
      </c>
      <c r="D541">
        <f t="shared" si="16"/>
        <v>537</v>
      </c>
      <c r="E541">
        <f t="shared" si="17"/>
        <v>8592</v>
      </c>
    </row>
    <row r="542" spans="1:5" x14ac:dyDescent="0.35">
      <c r="A542" s="5">
        <v>538</v>
      </c>
      <c r="B542" s="3">
        <v>6456</v>
      </c>
      <c r="D542">
        <f t="shared" si="16"/>
        <v>538</v>
      </c>
      <c r="E542">
        <f t="shared" si="17"/>
        <v>6456</v>
      </c>
    </row>
    <row r="543" spans="1:5" x14ac:dyDescent="0.35">
      <c r="A543" s="5">
        <v>539</v>
      </c>
      <c r="B543" s="3">
        <v>6468</v>
      </c>
      <c r="D543">
        <f t="shared" si="16"/>
        <v>539</v>
      </c>
      <c r="E543">
        <f t="shared" si="17"/>
        <v>6468</v>
      </c>
    </row>
    <row r="544" spans="1:5" x14ac:dyDescent="0.35">
      <c r="A544" s="5">
        <v>540</v>
      </c>
      <c r="B544" s="3">
        <v>5940</v>
      </c>
      <c r="D544">
        <f t="shared" si="16"/>
        <v>540</v>
      </c>
      <c r="E544">
        <f t="shared" si="17"/>
        <v>5940</v>
      </c>
    </row>
    <row r="545" spans="1:5" x14ac:dyDescent="0.35">
      <c r="A545" s="5">
        <v>541</v>
      </c>
      <c r="B545" s="3">
        <v>11902</v>
      </c>
      <c r="D545">
        <f t="shared" si="16"/>
        <v>541</v>
      </c>
      <c r="E545">
        <f t="shared" si="17"/>
        <v>11902</v>
      </c>
    </row>
    <row r="546" spans="1:5" x14ac:dyDescent="0.35">
      <c r="A546" s="5">
        <v>542</v>
      </c>
      <c r="B546" s="3">
        <v>8672</v>
      </c>
      <c r="D546">
        <f t="shared" si="16"/>
        <v>542</v>
      </c>
      <c r="E546">
        <f t="shared" si="17"/>
        <v>8672</v>
      </c>
    </row>
    <row r="547" spans="1:5" x14ac:dyDescent="0.35">
      <c r="A547" s="5">
        <v>543</v>
      </c>
      <c r="B547" s="3">
        <v>14118</v>
      </c>
      <c r="D547">
        <f t="shared" si="16"/>
        <v>543</v>
      </c>
      <c r="E547">
        <f t="shared" si="17"/>
        <v>14118</v>
      </c>
    </row>
    <row r="548" spans="1:5" x14ac:dyDescent="0.35">
      <c r="A548" s="5">
        <v>544</v>
      </c>
      <c r="B548" s="3">
        <v>10880</v>
      </c>
      <c r="D548">
        <f t="shared" si="16"/>
        <v>544</v>
      </c>
      <c r="E548">
        <f t="shared" si="17"/>
        <v>10880</v>
      </c>
    </row>
    <row r="549" spans="1:5" x14ac:dyDescent="0.35">
      <c r="A549" s="5">
        <v>545</v>
      </c>
      <c r="B549" s="3">
        <v>6540</v>
      </c>
      <c r="D549">
        <f t="shared" si="16"/>
        <v>545</v>
      </c>
      <c r="E549">
        <f t="shared" si="17"/>
        <v>6540</v>
      </c>
    </row>
    <row r="550" spans="1:5" x14ac:dyDescent="0.35">
      <c r="A550" s="5">
        <v>546</v>
      </c>
      <c r="B550" s="3">
        <v>8736</v>
      </c>
      <c r="D550">
        <f t="shared" si="16"/>
        <v>546</v>
      </c>
      <c r="E550">
        <f t="shared" si="17"/>
        <v>8736</v>
      </c>
    </row>
    <row r="551" spans="1:5" x14ac:dyDescent="0.35">
      <c r="A551" s="5">
        <v>547</v>
      </c>
      <c r="B551" s="3">
        <v>6564</v>
      </c>
      <c r="D551">
        <f t="shared" si="16"/>
        <v>547</v>
      </c>
      <c r="E551">
        <f t="shared" si="17"/>
        <v>6564</v>
      </c>
    </row>
    <row r="552" spans="1:5" x14ac:dyDescent="0.35">
      <c r="A552" s="5">
        <v>548</v>
      </c>
      <c r="B552" s="3">
        <v>7672</v>
      </c>
      <c r="D552">
        <f t="shared" si="16"/>
        <v>548</v>
      </c>
      <c r="E552">
        <f t="shared" si="17"/>
        <v>7672</v>
      </c>
    </row>
    <row r="553" spans="1:5" x14ac:dyDescent="0.35">
      <c r="A553" s="5">
        <v>549</v>
      </c>
      <c r="B553" s="3">
        <v>7137</v>
      </c>
      <c r="D553">
        <f t="shared" si="16"/>
        <v>549</v>
      </c>
      <c r="E553">
        <f t="shared" si="17"/>
        <v>7137</v>
      </c>
    </row>
    <row r="554" spans="1:5" x14ac:dyDescent="0.35">
      <c r="A554" s="5">
        <v>550</v>
      </c>
      <c r="B554" s="3">
        <v>6600</v>
      </c>
      <c r="D554">
        <f t="shared" si="16"/>
        <v>550</v>
      </c>
      <c r="E554">
        <f t="shared" si="17"/>
        <v>6600</v>
      </c>
    </row>
    <row r="555" spans="1:5" x14ac:dyDescent="0.35">
      <c r="A555" s="5">
        <v>551</v>
      </c>
      <c r="B555" s="3">
        <v>9918</v>
      </c>
      <c r="D555">
        <f t="shared" si="16"/>
        <v>551</v>
      </c>
      <c r="E555">
        <f t="shared" si="17"/>
        <v>9918</v>
      </c>
    </row>
    <row r="556" spans="1:5" x14ac:dyDescent="0.35">
      <c r="A556" s="5">
        <v>552</v>
      </c>
      <c r="B556" s="3">
        <v>7176</v>
      </c>
      <c r="D556">
        <f t="shared" si="16"/>
        <v>552</v>
      </c>
      <c r="E556">
        <f t="shared" si="17"/>
        <v>7176</v>
      </c>
    </row>
    <row r="557" spans="1:5" x14ac:dyDescent="0.35">
      <c r="A557" s="5">
        <v>553</v>
      </c>
      <c r="B557" s="3">
        <v>9954</v>
      </c>
      <c r="D557">
        <f t="shared" si="16"/>
        <v>553</v>
      </c>
      <c r="E557">
        <f t="shared" si="17"/>
        <v>9954</v>
      </c>
    </row>
    <row r="558" spans="1:5" x14ac:dyDescent="0.35">
      <c r="A558" s="5">
        <v>554</v>
      </c>
      <c r="B558" s="3">
        <v>12188</v>
      </c>
      <c r="D558">
        <f t="shared" si="16"/>
        <v>554</v>
      </c>
      <c r="E558">
        <f t="shared" si="17"/>
        <v>12188</v>
      </c>
    </row>
    <row r="559" spans="1:5" x14ac:dyDescent="0.35">
      <c r="A559" s="5">
        <v>555</v>
      </c>
      <c r="B559" s="3">
        <v>4995</v>
      </c>
      <c r="D559">
        <f t="shared" si="16"/>
        <v>555</v>
      </c>
      <c r="E559">
        <f t="shared" si="17"/>
        <v>4995</v>
      </c>
    </row>
    <row r="560" spans="1:5" x14ac:dyDescent="0.35">
      <c r="A560" s="5">
        <v>556</v>
      </c>
      <c r="B560" s="3">
        <v>6672</v>
      </c>
      <c r="D560">
        <f t="shared" si="16"/>
        <v>556</v>
      </c>
      <c r="E560">
        <f t="shared" si="17"/>
        <v>6672</v>
      </c>
    </row>
    <row r="561" spans="1:5" x14ac:dyDescent="0.35">
      <c r="A561" s="5">
        <v>557</v>
      </c>
      <c r="B561" s="3">
        <v>5570</v>
      </c>
      <c r="D561">
        <f t="shared" si="16"/>
        <v>557</v>
      </c>
      <c r="E561">
        <f t="shared" si="17"/>
        <v>5570</v>
      </c>
    </row>
    <row r="562" spans="1:5" x14ac:dyDescent="0.35">
      <c r="A562" s="5">
        <v>558</v>
      </c>
      <c r="B562" s="3">
        <v>8928</v>
      </c>
      <c r="D562">
        <f t="shared" si="16"/>
        <v>558</v>
      </c>
      <c r="E562">
        <f t="shared" si="17"/>
        <v>8928</v>
      </c>
    </row>
    <row r="563" spans="1:5" x14ac:dyDescent="0.35">
      <c r="A563" s="5">
        <v>559</v>
      </c>
      <c r="B563" s="3">
        <v>10621</v>
      </c>
      <c r="D563">
        <f t="shared" si="16"/>
        <v>559</v>
      </c>
      <c r="E563">
        <f t="shared" si="17"/>
        <v>10621</v>
      </c>
    </row>
    <row r="564" spans="1:5" x14ac:dyDescent="0.35">
      <c r="A564" s="5">
        <v>560</v>
      </c>
      <c r="B564" s="3">
        <v>6720</v>
      </c>
      <c r="D564">
        <f t="shared" si="16"/>
        <v>560</v>
      </c>
      <c r="E564">
        <f t="shared" si="17"/>
        <v>6720</v>
      </c>
    </row>
    <row r="565" spans="1:5" x14ac:dyDescent="0.35">
      <c r="A565" s="5">
        <v>561</v>
      </c>
      <c r="B565" s="3">
        <v>8415</v>
      </c>
      <c r="D565">
        <f t="shared" si="16"/>
        <v>561</v>
      </c>
      <c r="E565">
        <f t="shared" si="17"/>
        <v>8415</v>
      </c>
    </row>
    <row r="566" spans="1:5" x14ac:dyDescent="0.35">
      <c r="A566" s="5">
        <v>562</v>
      </c>
      <c r="B566" s="3">
        <v>10678</v>
      </c>
      <c r="D566">
        <f t="shared" si="16"/>
        <v>562</v>
      </c>
      <c r="E566">
        <f t="shared" si="17"/>
        <v>10678</v>
      </c>
    </row>
    <row r="567" spans="1:5" x14ac:dyDescent="0.35">
      <c r="A567" s="5">
        <v>563</v>
      </c>
      <c r="B567" s="3">
        <v>9571</v>
      </c>
      <c r="D567">
        <f t="shared" si="16"/>
        <v>563</v>
      </c>
      <c r="E567">
        <f t="shared" si="17"/>
        <v>9571</v>
      </c>
    </row>
    <row r="568" spans="1:5" x14ac:dyDescent="0.35">
      <c r="A568" s="5">
        <v>564</v>
      </c>
      <c r="B568" s="3">
        <v>9024</v>
      </c>
      <c r="D568">
        <f t="shared" si="16"/>
        <v>564</v>
      </c>
      <c r="E568">
        <f t="shared" si="17"/>
        <v>9024</v>
      </c>
    </row>
    <row r="569" spans="1:5" x14ac:dyDescent="0.35">
      <c r="A569" s="5">
        <v>565</v>
      </c>
      <c r="B569" s="3">
        <v>10735</v>
      </c>
      <c r="D569">
        <f t="shared" si="16"/>
        <v>565</v>
      </c>
      <c r="E569">
        <f t="shared" si="17"/>
        <v>10735</v>
      </c>
    </row>
    <row r="570" spans="1:5" x14ac:dyDescent="0.35">
      <c r="A570" s="5">
        <v>566</v>
      </c>
      <c r="B570" s="3">
        <v>8490</v>
      </c>
      <c r="D570">
        <f t="shared" si="16"/>
        <v>566</v>
      </c>
      <c r="E570">
        <f t="shared" si="17"/>
        <v>8490</v>
      </c>
    </row>
    <row r="571" spans="1:5" x14ac:dyDescent="0.35">
      <c r="A571" s="5">
        <v>567</v>
      </c>
      <c r="B571" s="3">
        <v>8505</v>
      </c>
      <c r="D571">
        <f t="shared" si="16"/>
        <v>567</v>
      </c>
      <c r="E571">
        <f t="shared" si="17"/>
        <v>8505</v>
      </c>
    </row>
    <row r="572" spans="1:5" x14ac:dyDescent="0.35">
      <c r="A572" s="5">
        <v>568</v>
      </c>
      <c r="B572" s="3">
        <v>6816</v>
      </c>
      <c r="D572">
        <f t="shared" si="16"/>
        <v>568</v>
      </c>
      <c r="E572">
        <f t="shared" si="17"/>
        <v>6816</v>
      </c>
    </row>
    <row r="573" spans="1:5" x14ac:dyDescent="0.35">
      <c r="A573" s="5">
        <v>569</v>
      </c>
      <c r="B573" s="3">
        <v>7966</v>
      </c>
      <c r="D573">
        <f t="shared" si="16"/>
        <v>569</v>
      </c>
      <c r="E573">
        <f t="shared" si="17"/>
        <v>7966</v>
      </c>
    </row>
    <row r="574" spans="1:5" x14ac:dyDescent="0.35">
      <c r="A574" s="5">
        <v>570</v>
      </c>
      <c r="B574" s="3">
        <v>9120</v>
      </c>
      <c r="D574">
        <f t="shared" si="16"/>
        <v>570</v>
      </c>
      <c r="E574">
        <f t="shared" si="17"/>
        <v>9120</v>
      </c>
    </row>
    <row r="575" spans="1:5" x14ac:dyDescent="0.35">
      <c r="A575" s="5">
        <v>571</v>
      </c>
      <c r="B575" s="3">
        <v>4568</v>
      </c>
      <c r="D575">
        <f t="shared" si="16"/>
        <v>571</v>
      </c>
      <c r="E575">
        <f t="shared" si="17"/>
        <v>4568</v>
      </c>
    </row>
    <row r="576" spans="1:5" x14ac:dyDescent="0.35">
      <c r="A576" s="5">
        <v>572</v>
      </c>
      <c r="B576" s="3">
        <v>6292</v>
      </c>
      <c r="D576">
        <f t="shared" si="16"/>
        <v>572</v>
      </c>
      <c r="E576">
        <f t="shared" si="17"/>
        <v>6292</v>
      </c>
    </row>
    <row r="577" spans="1:5" x14ac:dyDescent="0.35">
      <c r="A577" s="5">
        <v>573</v>
      </c>
      <c r="B577" s="3">
        <v>4584</v>
      </c>
      <c r="D577">
        <f t="shared" si="16"/>
        <v>573</v>
      </c>
      <c r="E577">
        <f t="shared" si="17"/>
        <v>4584</v>
      </c>
    </row>
    <row r="578" spans="1:5" x14ac:dyDescent="0.35">
      <c r="A578" s="5">
        <v>574</v>
      </c>
      <c r="B578" s="3">
        <v>13202</v>
      </c>
      <c r="D578">
        <f t="shared" si="16"/>
        <v>574</v>
      </c>
      <c r="E578">
        <f t="shared" si="17"/>
        <v>13202</v>
      </c>
    </row>
    <row r="579" spans="1:5" x14ac:dyDescent="0.35">
      <c r="A579" s="5">
        <v>575</v>
      </c>
      <c r="B579" s="3">
        <v>5175</v>
      </c>
      <c r="D579">
        <f t="shared" si="16"/>
        <v>575</v>
      </c>
      <c r="E579">
        <f t="shared" si="17"/>
        <v>5175</v>
      </c>
    </row>
    <row r="580" spans="1:5" x14ac:dyDescent="0.35">
      <c r="A580" s="5">
        <v>576</v>
      </c>
      <c r="B580" s="3">
        <v>9792</v>
      </c>
      <c r="D580">
        <f t="shared" si="16"/>
        <v>576</v>
      </c>
      <c r="E580">
        <f t="shared" si="17"/>
        <v>9792</v>
      </c>
    </row>
    <row r="581" spans="1:5" x14ac:dyDescent="0.35">
      <c r="A581" s="5">
        <v>577</v>
      </c>
      <c r="B581" s="3">
        <v>9809</v>
      </c>
      <c r="D581">
        <f t="shared" ref="D581:D644" si="18">A581</f>
        <v>577</v>
      </c>
      <c r="E581">
        <f t="shared" ref="E581:E644" si="19">B581</f>
        <v>9809</v>
      </c>
    </row>
    <row r="582" spans="1:5" x14ac:dyDescent="0.35">
      <c r="A582" s="5">
        <v>578</v>
      </c>
      <c r="B582" s="3">
        <v>8670</v>
      </c>
      <c r="D582">
        <f t="shared" si="18"/>
        <v>578</v>
      </c>
      <c r="E582">
        <f t="shared" si="19"/>
        <v>8670</v>
      </c>
    </row>
    <row r="583" spans="1:5" x14ac:dyDescent="0.35">
      <c r="A583" s="5">
        <v>579</v>
      </c>
      <c r="B583" s="3">
        <v>11001</v>
      </c>
      <c r="D583">
        <f t="shared" si="18"/>
        <v>579</v>
      </c>
      <c r="E583">
        <f t="shared" si="19"/>
        <v>11001</v>
      </c>
    </row>
    <row r="584" spans="1:5" x14ac:dyDescent="0.35">
      <c r="A584" s="5">
        <v>580</v>
      </c>
      <c r="B584" s="3">
        <v>8120</v>
      </c>
      <c r="D584">
        <f t="shared" si="18"/>
        <v>580</v>
      </c>
      <c r="E584">
        <f t="shared" si="19"/>
        <v>8120</v>
      </c>
    </row>
    <row r="585" spans="1:5" x14ac:dyDescent="0.35">
      <c r="A585" s="5">
        <v>581</v>
      </c>
      <c r="B585" s="3">
        <v>4648</v>
      </c>
      <c r="D585">
        <f t="shared" si="18"/>
        <v>581</v>
      </c>
      <c r="E585">
        <f t="shared" si="19"/>
        <v>4648</v>
      </c>
    </row>
    <row r="586" spans="1:5" x14ac:dyDescent="0.35">
      <c r="A586" s="5">
        <v>582</v>
      </c>
      <c r="B586" s="3">
        <v>8148</v>
      </c>
      <c r="D586">
        <f t="shared" si="18"/>
        <v>582</v>
      </c>
      <c r="E586">
        <f t="shared" si="19"/>
        <v>8148</v>
      </c>
    </row>
    <row r="587" spans="1:5" x14ac:dyDescent="0.35">
      <c r="A587" s="5">
        <v>583</v>
      </c>
      <c r="B587" s="3">
        <v>6996</v>
      </c>
      <c r="D587">
        <f t="shared" si="18"/>
        <v>583</v>
      </c>
      <c r="E587">
        <f t="shared" si="19"/>
        <v>6996</v>
      </c>
    </row>
    <row r="588" spans="1:5" x14ac:dyDescent="0.35">
      <c r="A588" s="5">
        <v>584</v>
      </c>
      <c r="B588" s="3">
        <v>7008</v>
      </c>
      <c r="D588">
        <f t="shared" si="18"/>
        <v>584</v>
      </c>
      <c r="E588">
        <f t="shared" si="19"/>
        <v>7008</v>
      </c>
    </row>
    <row r="589" spans="1:5" x14ac:dyDescent="0.35">
      <c r="A589" s="5">
        <v>585</v>
      </c>
      <c r="B589" s="3">
        <v>8775</v>
      </c>
      <c r="D589">
        <f t="shared" si="18"/>
        <v>585</v>
      </c>
      <c r="E589">
        <f t="shared" si="19"/>
        <v>8775</v>
      </c>
    </row>
    <row r="590" spans="1:5" x14ac:dyDescent="0.35">
      <c r="A590" s="5">
        <v>586</v>
      </c>
      <c r="B590" s="3">
        <v>7032</v>
      </c>
      <c r="D590">
        <f t="shared" si="18"/>
        <v>586</v>
      </c>
      <c r="E590">
        <f t="shared" si="19"/>
        <v>7032</v>
      </c>
    </row>
    <row r="591" spans="1:5" x14ac:dyDescent="0.35">
      <c r="A591" s="5">
        <v>587</v>
      </c>
      <c r="B591" s="3">
        <v>7631</v>
      </c>
      <c r="D591">
        <f t="shared" si="18"/>
        <v>587</v>
      </c>
      <c r="E591">
        <f t="shared" si="19"/>
        <v>7631</v>
      </c>
    </row>
    <row r="592" spans="1:5" x14ac:dyDescent="0.35">
      <c r="A592" s="5">
        <v>588</v>
      </c>
      <c r="B592" s="3">
        <v>9408</v>
      </c>
      <c r="D592">
        <f t="shared" si="18"/>
        <v>588</v>
      </c>
      <c r="E592">
        <f t="shared" si="19"/>
        <v>9408</v>
      </c>
    </row>
    <row r="593" spans="1:5" x14ac:dyDescent="0.35">
      <c r="A593" s="5">
        <v>589</v>
      </c>
      <c r="B593" s="3">
        <v>8246</v>
      </c>
      <c r="D593">
        <f t="shared" si="18"/>
        <v>589</v>
      </c>
      <c r="E593">
        <f t="shared" si="19"/>
        <v>8246</v>
      </c>
    </row>
    <row r="594" spans="1:5" x14ac:dyDescent="0.35">
      <c r="A594" s="5">
        <v>590</v>
      </c>
      <c r="B594" s="3">
        <v>9440</v>
      </c>
      <c r="D594">
        <f t="shared" si="18"/>
        <v>590</v>
      </c>
      <c r="E594">
        <f t="shared" si="19"/>
        <v>9440</v>
      </c>
    </row>
    <row r="595" spans="1:5" x14ac:dyDescent="0.35">
      <c r="A595" s="5">
        <v>591</v>
      </c>
      <c r="B595" s="3">
        <v>8274</v>
      </c>
      <c r="D595">
        <f t="shared" si="18"/>
        <v>591</v>
      </c>
      <c r="E595">
        <f t="shared" si="19"/>
        <v>8274</v>
      </c>
    </row>
    <row r="596" spans="1:5" x14ac:dyDescent="0.35">
      <c r="A596" s="5">
        <v>592</v>
      </c>
      <c r="B596" s="3">
        <v>6512</v>
      </c>
      <c r="D596">
        <f t="shared" si="18"/>
        <v>592</v>
      </c>
      <c r="E596">
        <f t="shared" si="19"/>
        <v>6512</v>
      </c>
    </row>
    <row r="597" spans="1:5" x14ac:dyDescent="0.35">
      <c r="A597" s="5">
        <v>593</v>
      </c>
      <c r="B597" s="3">
        <v>8302</v>
      </c>
      <c r="D597">
        <f t="shared" si="18"/>
        <v>593</v>
      </c>
      <c r="E597">
        <f t="shared" si="19"/>
        <v>8302</v>
      </c>
    </row>
    <row r="598" spans="1:5" x14ac:dyDescent="0.35">
      <c r="A598" s="5">
        <v>594</v>
      </c>
      <c r="B598" s="3">
        <v>5346</v>
      </c>
      <c r="D598">
        <f t="shared" si="18"/>
        <v>594</v>
      </c>
      <c r="E598">
        <f t="shared" si="19"/>
        <v>5346</v>
      </c>
    </row>
    <row r="599" spans="1:5" x14ac:dyDescent="0.35">
      <c r="A599" s="5">
        <v>595</v>
      </c>
      <c r="B599" s="3">
        <v>7140</v>
      </c>
      <c r="D599">
        <f t="shared" si="18"/>
        <v>595</v>
      </c>
      <c r="E599">
        <f t="shared" si="19"/>
        <v>7140</v>
      </c>
    </row>
    <row r="600" spans="1:5" x14ac:dyDescent="0.35">
      <c r="A600" s="5">
        <v>596</v>
      </c>
      <c r="B600" s="3">
        <v>5960</v>
      </c>
      <c r="D600">
        <f t="shared" si="18"/>
        <v>596</v>
      </c>
      <c r="E600">
        <f t="shared" si="19"/>
        <v>5960</v>
      </c>
    </row>
    <row r="601" spans="1:5" x14ac:dyDescent="0.35">
      <c r="A601" s="5">
        <v>597</v>
      </c>
      <c r="B601" s="3">
        <v>8358</v>
      </c>
      <c r="D601">
        <f t="shared" si="18"/>
        <v>597</v>
      </c>
      <c r="E601">
        <f t="shared" si="19"/>
        <v>8358</v>
      </c>
    </row>
    <row r="602" spans="1:5" x14ac:dyDescent="0.35">
      <c r="A602" s="5">
        <v>598</v>
      </c>
      <c r="B602" s="3">
        <v>4186</v>
      </c>
      <c r="D602">
        <f t="shared" si="18"/>
        <v>598</v>
      </c>
      <c r="E602">
        <f t="shared" si="19"/>
        <v>4186</v>
      </c>
    </row>
    <row r="603" spans="1:5" x14ac:dyDescent="0.35">
      <c r="A603" s="5">
        <v>599</v>
      </c>
      <c r="B603" s="3">
        <v>7787</v>
      </c>
      <c r="D603">
        <f t="shared" si="18"/>
        <v>599</v>
      </c>
      <c r="E603">
        <f t="shared" si="19"/>
        <v>7787</v>
      </c>
    </row>
    <row r="604" spans="1:5" x14ac:dyDescent="0.35">
      <c r="A604" s="5">
        <v>600</v>
      </c>
      <c r="B604" s="3">
        <v>6600</v>
      </c>
      <c r="D604">
        <f t="shared" si="18"/>
        <v>600</v>
      </c>
      <c r="E604">
        <f t="shared" si="19"/>
        <v>6600</v>
      </c>
    </row>
    <row r="605" spans="1:5" x14ac:dyDescent="0.35">
      <c r="A605" s="5">
        <v>601</v>
      </c>
      <c r="B605" s="3">
        <v>6611</v>
      </c>
      <c r="D605">
        <f t="shared" si="18"/>
        <v>601</v>
      </c>
      <c r="E605">
        <f t="shared" si="19"/>
        <v>6611</v>
      </c>
    </row>
    <row r="606" spans="1:5" x14ac:dyDescent="0.35">
      <c r="A606" s="5">
        <v>602</v>
      </c>
      <c r="B606" s="3">
        <v>4816</v>
      </c>
      <c r="D606">
        <f t="shared" si="18"/>
        <v>602</v>
      </c>
      <c r="E606">
        <f t="shared" si="19"/>
        <v>4816</v>
      </c>
    </row>
    <row r="607" spans="1:5" x14ac:dyDescent="0.35">
      <c r="A607" s="5">
        <v>603</v>
      </c>
      <c r="B607" s="3">
        <v>8442</v>
      </c>
      <c r="D607">
        <f t="shared" si="18"/>
        <v>603</v>
      </c>
      <c r="E607">
        <f t="shared" si="19"/>
        <v>8442</v>
      </c>
    </row>
    <row r="608" spans="1:5" x14ac:dyDescent="0.35">
      <c r="A608" s="5">
        <v>604</v>
      </c>
      <c r="B608" s="3">
        <v>14496</v>
      </c>
      <c r="D608">
        <f t="shared" si="18"/>
        <v>604</v>
      </c>
      <c r="E608">
        <f t="shared" si="19"/>
        <v>14496</v>
      </c>
    </row>
    <row r="609" spans="1:5" x14ac:dyDescent="0.35">
      <c r="A609" s="5">
        <v>605</v>
      </c>
      <c r="B609" s="3">
        <v>10890</v>
      </c>
      <c r="D609">
        <f t="shared" si="18"/>
        <v>605</v>
      </c>
      <c r="E609">
        <f t="shared" si="19"/>
        <v>10890</v>
      </c>
    </row>
    <row r="610" spans="1:5" x14ac:dyDescent="0.35">
      <c r="A610" s="5">
        <v>606</v>
      </c>
      <c r="B610" s="3">
        <v>9090</v>
      </c>
      <c r="D610">
        <f t="shared" si="18"/>
        <v>606</v>
      </c>
      <c r="E610">
        <f t="shared" si="19"/>
        <v>9090</v>
      </c>
    </row>
    <row r="611" spans="1:5" x14ac:dyDescent="0.35">
      <c r="A611" s="5">
        <v>607</v>
      </c>
      <c r="B611" s="3">
        <v>9105</v>
      </c>
      <c r="D611">
        <f t="shared" si="18"/>
        <v>607</v>
      </c>
      <c r="E611">
        <f t="shared" si="19"/>
        <v>9105</v>
      </c>
    </row>
    <row r="612" spans="1:5" x14ac:dyDescent="0.35">
      <c r="A612" s="5">
        <v>608</v>
      </c>
      <c r="B612" s="3">
        <v>8512</v>
      </c>
      <c r="D612">
        <f t="shared" si="18"/>
        <v>608</v>
      </c>
      <c r="E612">
        <f t="shared" si="19"/>
        <v>8512</v>
      </c>
    </row>
    <row r="613" spans="1:5" x14ac:dyDescent="0.35">
      <c r="A613" s="5">
        <v>609</v>
      </c>
      <c r="B613" s="3">
        <v>9135</v>
      </c>
      <c r="D613">
        <f t="shared" si="18"/>
        <v>609</v>
      </c>
      <c r="E613">
        <f t="shared" si="19"/>
        <v>9135</v>
      </c>
    </row>
    <row r="614" spans="1:5" x14ac:dyDescent="0.35">
      <c r="A614" s="5">
        <v>610</v>
      </c>
      <c r="B614" s="3">
        <v>6100</v>
      </c>
      <c r="D614">
        <f t="shared" si="18"/>
        <v>610</v>
      </c>
      <c r="E614">
        <f t="shared" si="19"/>
        <v>6100</v>
      </c>
    </row>
    <row r="615" spans="1:5" x14ac:dyDescent="0.35">
      <c r="A615" s="5">
        <v>611</v>
      </c>
      <c r="B615" s="3">
        <v>12220</v>
      </c>
      <c r="D615">
        <f t="shared" si="18"/>
        <v>611</v>
      </c>
      <c r="E615">
        <f t="shared" si="19"/>
        <v>12220</v>
      </c>
    </row>
    <row r="616" spans="1:5" x14ac:dyDescent="0.35">
      <c r="A616" s="5">
        <v>612</v>
      </c>
      <c r="B616" s="3">
        <v>8568</v>
      </c>
      <c r="D616">
        <f t="shared" si="18"/>
        <v>612</v>
      </c>
      <c r="E616">
        <f t="shared" si="19"/>
        <v>8568</v>
      </c>
    </row>
    <row r="617" spans="1:5" x14ac:dyDescent="0.35">
      <c r="A617" s="5">
        <v>613</v>
      </c>
      <c r="B617" s="3">
        <v>5517</v>
      </c>
      <c r="D617">
        <f t="shared" si="18"/>
        <v>613</v>
      </c>
      <c r="E617">
        <f t="shared" si="19"/>
        <v>5517</v>
      </c>
    </row>
    <row r="618" spans="1:5" x14ac:dyDescent="0.35">
      <c r="A618" s="5">
        <v>614</v>
      </c>
      <c r="B618" s="3">
        <v>6754</v>
      </c>
      <c r="D618">
        <f t="shared" si="18"/>
        <v>614</v>
      </c>
      <c r="E618">
        <f t="shared" si="19"/>
        <v>6754</v>
      </c>
    </row>
    <row r="619" spans="1:5" x14ac:dyDescent="0.35">
      <c r="A619" s="5">
        <v>615</v>
      </c>
      <c r="B619" s="3">
        <v>6765</v>
      </c>
      <c r="D619">
        <f t="shared" si="18"/>
        <v>615</v>
      </c>
      <c r="E619">
        <f t="shared" si="19"/>
        <v>6765</v>
      </c>
    </row>
    <row r="620" spans="1:5" x14ac:dyDescent="0.35">
      <c r="A620" s="5">
        <v>616</v>
      </c>
      <c r="B620" s="3">
        <v>6160</v>
      </c>
      <c r="D620">
        <f t="shared" si="18"/>
        <v>616</v>
      </c>
      <c r="E620">
        <f t="shared" si="19"/>
        <v>6160</v>
      </c>
    </row>
    <row r="621" spans="1:5" x14ac:dyDescent="0.35">
      <c r="A621" s="5">
        <v>617</v>
      </c>
      <c r="B621" s="3">
        <v>6787</v>
      </c>
      <c r="D621">
        <f t="shared" si="18"/>
        <v>617</v>
      </c>
      <c r="E621">
        <f t="shared" si="19"/>
        <v>6787</v>
      </c>
    </row>
    <row r="622" spans="1:5" x14ac:dyDescent="0.35">
      <c r="A622" s="5">
        <v>618</v>
      </c>
      <c r="B622" s="3">
        <v>11124</v>
      </c>
      <c r="D622">
        <f t="shared" si="18"/>
        <v>618</v>
      </c>
      <c r="E622">
        <f t="shared" si="19"/>
        <v>11124</v>
      </c>
    </row>
    <row r="623" spans="1:5" x14ac:dyDescent="0.35">
      <c r="A623" s="5">
        <v>619</v>
      </c>
      <c r="B623" s="3">
        <v>8047</v>
      </c>
      <c r="D623">
        <f t="shared" si="18"/>
        <v>619</v>
      </c>
      <c r="E623">
        <f t="shared" si="19"/>
        <v>8047</v>
      </c>
    </row>
    <row r="624" spans="1:5" x14ac:dyDescent="0.35">
      <c r="A624" s="5">
        <v>620</v>
      </c>
      <c r="B624" s="3">
        <v>6820</v>
      </c>
      <c r="D624">
        <f t="shared" si="18"/>
        <v>620</v>
      </c>
      <c r="E624">
        <f t="shared" si="19"/>
        <v>6820</v>
      </c>
    </row>
    <row r="625" spans="1:5" x14ac:dyDescent="0.35">
      <c r="A625" s="5">
        <v>621</v>
      </c>
      <c r="B625" s="3">
        <v>3105</v>
      </c>
      <c r="D625">
        <f t="shared" si="18"/>
        <v>621</v>
      </c>
      <c r="E625">
        <f t="shared" si="19"/>
        <v>3105</v>
      </c>
    </row>
    <row r="626" spans="1:5" x14ac:dyDescent="0.35">
      <c r="A626" s="5">
        <v>622</v>
      </c>
      <c r="B626" s="3">
        <v>9330</v>
      </c>
      <c r="D626">
        <f t="shared" si="18"/>
        <v>622</v>
      </c>
      <c r="E626">
        <f t="shared" si="19"/>
        <v>9330</v>
      </c>
    </row>
    <row r="627" spans="1:5" x14ac:dyDescent="0.35">
      <c r="A627" s="5">
        <v>623</v>
      </c>
      <c r="B627" s="3">
        <v>9968</v>
      </c>
      <c r="D627">
        <f t="shared" si="18"/>
        <v>623</v>
      </c>
      <c r="E627">
        <f t="shared" si="19"/>
        <v>9968</v>
      </c>
    </row>
    <row r="628" spans="1:5" x14ac:dyDescent="0.35">
      <c r="A628" s="5">
        <v>624</v>
      </c>
      <c r="B628" s="3">
        <v>9360</v>
      </c>
      <c r="D628">
        <f t="shared" si="18"/>
        <v>624</v>
      </c>
      <c r="E628">
        <f t="shared" si="19"/>
        <v>9360</v>
      </c>
    </row>
    <row r="629" spans="1:5" x14ac:dyDescent="0.35">
      <c r="A629" s="5">
        <v>625</v>
      </c>
      <c r="B629" s="3">
        <v>10000</v>
      </c>
      <c r="D629">
        <f t="shared" si="18"/>
        <v>625</v>
      </c>
      <c r="E629">
        <f t="shared" si="19"/>
        <v>10000</v>
      </c>
    </row>
    <row r="630" spans="1:5" x14ac:dyDescent="0.35">
      <c r="A630" s="5">
        <v>626</v>
      </c>
      <c r="B630" s="3">
        <v>6260</v>
      </c>
      <c r="D630">
        <f t="shared" si="18"/>
        <v>626</v>
      </c>
      <c r="E630">
        <f t="shared" si="19"/>
        <v>6260</v>
      </c>
    </row>
    <row r="631" spans="1:5" x14ac:dyDescent="0.35">
      <c r="A631" s="5">
        <v>627</v>
      </c>
      <c r="B631" s="3">
        <v>5643</v>
      </c>
      <c r="D631">
        <f t="shared" si="18"/>
        <v>627</v>
      </c>
      <c r="E631">
        <f t="shared" si="19"/>
        <v>5643</v>
      </c>
    </row>
    <row r="632" spans="1:5" x14ac:dyDescent="0.35">
      <c r="A632" s="5">
        <v>628</v>
      </c>
      <c r="B632" s="3">
        <v>5652</v>
      </c>
      <c r="D632">
        <f t="shared" si="18"/>
        <v>628</v>
      </c>
      <c r="E632">
        <f t="shared" si="19"/>
        <v>5652</v>
      </c>
    </row>
    <row r="633" spans="1:5" x14ac:dyDescent="0.35">
      <c r="A633" s="5">
        <v>629</v>
      </c>
      <c r="B633" s="3">
        <v>7548</v>
      </c>
      <c r="D633">
        <f t="shared" si="18"/>
        <v>629</v>
      </c>
      <c r="E633">
        <f t="shared" si="19"/>
        <v>7548</v>
      </c>
    </row>
    <row r="634" spans="1:5" x14ac:dyDescent="0.35">
      <c r="A634" s="5">
        <v>630</v>
      </c>
      <c r="B634" s="3">
        <v>8820</v>
      </c>
      <c r="D634">
        <f t="shared" si="18"/>
        <v>630</v>
      </c>
      <c r="E634">
        <f t="shared" si="19"/>
        <v>8820</v>
      </c>
    </row>
    <row r="635" spans="1:5" x14ac:dyDescent="0.35">
      <c r="A635" s="5">
        <v>631</v>
      </c>
      <c r="B635" s="3">
        <v>5048</v>
      </c>
      <c r="D635">
        <f t="shared" si="18"/>
        <v>631</v>
      </c>
      <c r="E635">
        <f t="shared" si="19"/>
        <v>5048</v>
      </c>
    </row>
    <row r="636" spans="1:5" x14ac:dyDescent="0.35">
      <c r="A636" s="5">
        <v>632</v>
      </c>
      <c r="B636" s="3">
        <v>10112</v>
      </c>
      <c r="D636">
        <f t="shared" si="18"/>
        <v>632</v>
      </c>
      <c r="E636">
        <f t="shared" si="19"/>
        <v>10112</v>
      </c>
    </row>
    <row r="637" spans="1:5" x14ac:dyDescent="0.35">
      <c r="A637" s="5">
        <v>633</v>
      </c>
      <c r="B637" s="3">
        <v>11394</v>
      </c>
      <c r="D637">
        <f t="shared" si="18"/>
        <v>633</v>
      </c>
      <c r="E637">
        <f t="shared" si="19"/>
        <v>11394</v>
      </c>
    </row>
    <row r="638" spans="1:5" x14ac:dyDescent="0.35">
      <c r="A638" s="5">
        <v>634</v>
      </c>
      <c r="B638" s="3">
        <v>7608</v>
      </c>
      <c r="D638">
        <f t="shared" si="18"/>
        <v>634</v>
      </c>
      <c r="E638">
        <f t="shared" si="19"/>
        <v>7608</v>
      </c>
    </row>
    <row r="639" spans="1:5" x14ac:dyDescent="0.35">
      <c r="A639" s="5">
        <v>635</v>
      </c>
      <c r="B639" s="3">
        <v>6985</v>
      </c>
      <c r="D639">
        <f t="shared" si="18"/>
        <v>635</v>
      </c>
      <c r="E639">
        <f t="shared" si="19"/>
        <v>6985</v>
      </c>
    </row>
    <row r="640" spans="1:5" x14ac:dyDescent="0.35">
      <c r="A640" s="5">
        <v>636</v>
      </c>
      <c r="B640" s="3">
        <v>8268</v>
      </c>
      <c r="D640">
        <f t="shared" si="18"/>
        <v>636</v>
      </c>
      <c r="E640">
        <f t="shared" si="19"/>
        <v>8268</v>
      </c>
    </row>
    <row r="641" spans="1:5" x14ac:dyDescent="0.35">
      <c r="A641" s="5">
        <v>637</v>
      </c>
      <c r="B641" s="3">
        <v>7644</v>
      </c>
      <c r="D641">
        <f t="shared" si="18"/>
        <v>637</v>
      </c>
      <c r="E641">
        <f t="shared" si="19"/>
        <v>7644</v>
      </c>
    </row>
    <row r="642" spans="1:5" x14ac:dyDescent="0.35">
      <c r="A642" s="5">
        <v>638</v>
      </c>
      <c r="B642" s="3">
        <v>11484</v>
      </c>
      <c r="D642">
        <f t="shared" si="18"/>
        <v>638</v>
      </c>
      <c r="E642">
        <f t="shared" si="19"/>
        <v>11484</v>
      </c>
    </row>
    <row r="643" spans="1:5" x14ac:dyDescent="0.35">
      <c r="A643" s="5">
        <v>639</v>
      </c>
      <c r="B643" s="3">
        <v>6390</v>
      </c>
      <c r="D643">
        <f t="shared" si="18"/>
        <v>639</v>
      </c>
      <c r="E643">
        <f t="shared" si="19"/>
        <v>6390</v>
      </c>
    </row>
    <row r="644" spans="1:5" x14ac:dyDescent="0.35">
      <c r="A644" s="5">
        <v>640</v>
      </c>
      <c r="B644" s="3">
        <v>6400</v>
      </c>
      <c r="D644">
        <f t="shared" si="18"/>
        <v>640</v>
      </c>
      <c r="E644">
        <f t="shared" si="19"/>
        <v>6400</v>
      </c>
    </row>
    <row r="645" spans="1:5" x14ac:dyDescent="0.35">
      <c r="A645" s="5">
        <v>641</v>
      </c>
      <c r="B645" s="3">
        <v>9615</v>
      </c>
      <c r="D645">
        <f t="shared" ref="D645:D708" si="20">A645</f>
        <v>641</v>
      </c>
      <c r="E645">
        <f t="shared" ref="E645:E708" si="21">B645</f>
        <v>9615</v>
      </c>
    </row>
    <row r="646" spans="1:5" x14ac:dyDescent="0.35">
      <c r="A646" s="5">
        <v>642</v>
      </c>
      <c r="B646" s="3">
        <v>6420</v>
      </c>
      <c r="D646">
        <f t="shared" si="20"/>
        <v>642</v>
      </c>
      <c r="E646">
        <f t="shared" si="21"/>
        <v>6420</v>
      </c>
    </row>
    <row r="647" spans="1:5" x14ac:dyDescent="0.35">
      <c r="A647" s="5">
        <v>643</v>
      </c>
      <c r="B647" s="3">
        <v>7716</v>
      </c>
      <c r="D647">
        <f t="shared" si="20"/>
        <v>643</v>
      </c>
      <c r="E647">
        <f t="shared" si="21"/>
        <v>7716</v>
      </c>
    </row>
    <row r="648" spans="1:5" x14ac:dyDescent="0.35">
      <c r="A648" s="5">
        <v>644</v>
      </c>
      <c r="B648" s="3">
        <v>8372</v>
      </c>
      <c r="D648">
        <f t="shared" si="20"/>
        <v>644</v>
      </c>
      <c r="E648">
        <f t="shared" si="21"/>
        <v>8372</v>
      </c>
    </row>
    <row r="649" spans="1:5" x14ac:dyDescent="0.35">
      <c r="A649" s="5">
        <v>645</v>
      </c>
      <c r="B649" s="3">
        <v>10320</v>
      </c>
      <c r="D649">
        <f t="shared" si="20"/>
        <v>645</v>
      </c>
      <c r="E649">
        <f t="shared" si="21"/>
        <v>10320</v>
      </c>
    </row>
    <row r="650" spans="1:5" x14ac:dyDescent="0.35">
      <c r="A650" s="5">
        <v>646</v>
      </c>
      <c r="B650" s="3">
        <v>4522</v>
      </c>
      <c r="D650">
        <f t="shared" si="20"/>
        <v>646</v>
      </c>
      <c r="E650">
        <f t="shared" si="21"/>
        <v>4522</v>
      </c>
    </row>
    <row r="651" spans="1:5" x14ac:dyDescent="0.35">
      <c r="A651" s="5">
        <v>647</v>
      </c>
      <c r="B651" s="3">
        <v>5176</v>
      </c>
      <c r="D651">
        <f t="shared" si="20"/>
        <v>647</v>
      </c>
      <c r="E651">
        <f t="shared" si="21"/>
        <v>5176</v>
      </c>
    </row>
    <row r="652" spans="1:5" x14ac:dyDescent="0.35">
      <c r="A652" s="5">
        <v>648</v>
      </c>
      <c r="B652" s="3">
        <v>5832</v>
      </c>
      <c r="D652">
        <f t="shared" si="20"/>
        <v>648</v>
      </c>
      <c r="E652">
        <f t="shared" si="21"/>
        <v>5832</v>
      </c>
    </row>
    <row r="653" spans="1:5" x14ac:dyDescent="0.35">
      <c r="A653" s="5">
        <v>649</v>
      </c>
      <c r="B653" s="3">
        <v>6490</v>
      </c>
      <c r="D653">
        <f t="shared" si="20"/>
        <v>649</v>
      </c>
      <c r="E653">
        <f t="shared" si="21"/>
        <v>6490</v>
      </c>
    </row>
    <row r="654" spans="1:5" x14ac:dyDescent="0.35">
      <c r="A654" s="5">
        <v>650</v>
      </c>
      <c r="B654" s="3">
        <v>8450</v>
      </c>
      <c r="D654">
        <f t="shared" si="20"/>
        <v>650</v>
      </c>
      <c r="E654">
        <f t="shared" si="21"/>
        <v>8450</v>
      </c>
    </row>
    <row r="655" spans="1:5" x14ac:dyDescent="0.35">
      <c r="A655" s="5">
        <v>651</v>
      </c>
      <c r="B655" s="3">
        <v>9114</v>
      </c>
      <c r="D655">
        <f t="shared" si="20"/>
        <v>651</v>
      </c>
      <c r="E655">
        <f t="shared" si="21"/>
        <v>9114</v>
      </c>
    </row>
    <row r="656" spans="1:5" x14ac:dyDescent="0.35">
      <c r="A656" s="5">
        <v>652</v>
      </c>
      <c r="B656" s="3">
        <v>8476</v>
      </c>
      <c r="D656">
        <f t="shared" si="20"/>
        <v>652</v>
      </c>
      <c r="E656">
        <f t="shared" si="21"/>
        <v>8476</v>
      </c>
    </row>
    <row r="657" spans="1:5" x14ac:dyDescent="0.35">
      <c r="A657" s="5">
        <v>653</v>
      </c>
      <c r="B657" s="3">
        <v>7183</v>
      </c>
      <c r="D657">
        <f t="shared" si="20"/>
        <v>653</v>
      </c>
      <c r="E657">
        <f t="shared" si="21"/>
        <v>7183</v>
      </c>
    </row>
    <row r="658" spans="1:5" x14ac:dyDescent="0.35">
      <c r="A658" s="5">
        <v>654</v>
      </c>
      <c r="B658" s="3">
        <v>7848</v>
      </c>
      <c r="D658">
        <f t="shared" si="20"/>
        <v>654</v>
      </c>
      <c r="E658">
        <f t="shared" si="21"/>
        <v>7848</v>
      </c>
    </row>
    <row r="659" spans="1:5" x14ac:dyDescent="0.35">
      <c r="A659" s="5">
        <v>655</v>
      </c>
      <c r="B659" s="3">
        <v>5240</v>
      </c>
      <c r="D659">
        <f t="shared" si="20"/>
        <v>655</v>
      </c>
      <c r="E659">
        <f t="shared" si="21"/>
        <v>5240</v>
      </c>
    </row>
    <row r="660" spans="1:5" x14ac:dyDescent="0.35">
      <c r="A660" s="5">
        <v>656</v>
      </c>
      <c r="B660" s="3">
        <v>5248</v>
      </c>
      <c r="D660">
        <f t="shared" si="20"/>
        <v>656</v>
      </c>
      <c r="E660">
        <f t="shared" si="21"/>
        <v>5248</v>
      </c>
    </row>
    <row r="661" spans="1:5" x14ac:dyDescent="0.35">
      <c r="A661" s="5">
        <v>657</v>
      </c>
      <c r="B661" s="3">
        <v>7227</v>
      </c>
      <c r="D661">
        <f t="shared" si="20"/>
        <v>657</v>
      </c>
      <c r="E661">
        <f t="shared" si="21"/>
        <v>7227</v>
      </c>
    </row>
    <row r="662" spans="1:5" x14ac:dyDescent="0.35">
      <c r="A662" s="5">
        <v>658</v>
      </c>
      <c r="B662" s="3">
        <v>6580</v>
      </c>
      <c r="D662">
        <f t="shared" si="20"/>
        <v>658</v>
      </c>
      <c r="E662">
        <f t="shared" si="21"/>
        <v>6580</v>
      </c>
    </row>
    <row r="663" spans="1:5" x14ac:dyDescent="0.35">
      <c r="A663" s="5">
        <v>659</v>
      </c>
      <c r="B663" s="3">
        <v>7249</v>
      </c>
      <c r="D663">
        <f t="shared" si="20"/>
        <v>659</v>
      </c>
      <c r="E663">
        <f t="shared" si="21"/>
        <v>7249</v>
      </c>
    </row>
    <row r="664" spans="1:5" x14ac:dyDescent="0.35">
      <c r="A664" s="5">
        <v>660</v>
      </c>
      <c r="B664" s="3">
        <v>5940</v>
      </c>
      <c r="D664">
        <f t="shared" si="20"/>
        <v>660</v>
      </c>
      <c r="E664">
        <f t="shared" si="21"/>
        <v>5940</v>
      </c>
    </row>
    <row r="665" spans="1:5" x14ac:dyDescent="0.35">
      <c r="A665" s="5">
        <v>661</v>
      </c>
      <c r="B665" s="3">
        <v>9915</v>
      </c>
      <c r="D665">
        <f t="shared" si="20"/>
        <v>661</v>
      </c>
      <c r="E665">
        <f t="shared" si="21"/>
        <v>9915</v>
      </c>
    </row>
    <row r="666" spans="1:5" x14ac:dyDescent="0.35">
      <c r="A666" s="5">
        <v>662</v>
      </c>
      <c r="B666" s="3">
        <v>7944</v>
      </c>
      <c r="D666">
        <f t="shared" si="20"/>
        <v>662</v>
      </c>
      <c r="E666">
        <f t="shared" si="21"/>
        <v>7944</v>
      </c>
    </row>
    <row r="667" spans="1:5" x14ac:dyDescent="0.35">
      <c r="A667" s="5">
        <v>663</v>
      </c>
      <c r="B667" s="3">
        <v>5967</v>
      </c>
      <c r="D667">
        <f t="shared" si="20"/>
        <v>663</v>
      </c>
      <c r="E667">
        <f t="shared" si="21"/>
        <v>5967</v>
      </c>
    </row>
    <row r="668" spans="1:5" x14ac:dyDescent="0.35">
      <c r="A668" s="5">
        <v>664</v>
      </c>
      <c r="B668" s="3">
        <v>6640</v>
      </c>
      <c r="D668">
        <f t="shared" si="20"/>
        <v>664</v>
      </c>
      <c r="E668">
        <f t="shared" si="21"/>
        <v>6640</v>
      </c>
    </row>
    <row r="669" spans="1:5" x14ac:dyDescent="0.35">
      <c r="A669" s="5">
        <v>665</v>
      </c>
      <c r="B669" s="3">
        <v>7315</v>
      </c>
      <c r="D669">
        <f t="shared" si="20"/>
        <v>665</v>
      </c>
      <c r="E669">
        <f t="shared" si="21"/>
        <v>7315</v>
      </c>
    </row>
    <row r="670" spans="1:5" x14ac:dyDescent="0.35">
      <c r="A670" s="5">
        <v>666</v>
      </c>
      <c r="B670" s="3">
        <v>6660</v>
      </c>
      <c r="D670">
        <f t="shared" si="20"/>
        <v>666</v>
      </c>
      <c r="E670">
        <f t="shared" si="21"/>
        <v>6660</v>
      </c>
    </row>
    <row r="671" spans="1:5" x14ac:dyDescent="0.35">
      <c r="A671" s="5">
        <v>667</v>
      </c>
      <c r="B671" s="3">
        <v>8671</v>
      </c>
      <c r="D671">
        <f t="shared" si="20"/>
        <v>667</v>
      </c>
      <c r="E671">
        <f t="shared" si="21"/>
        <v>8671</v>
      </c>
    </row>
    <row r="672" spans="1:5" x14ac:dyDescent="0.35">
      <c r="A672" s="5">
        <v>668</v>
      </c>
      <c r="B672" s="3">
        <v>7348</v>
      </c>
      <c r="D672">
        <f t="shared" si="20"/>
        <v>668</v>
      </c>
      <c r="E672">
        <f t="shared" si="21"/>
        <v>7348</v>
      </c>
    </row>
    <row r="673" spans="1:5" x14ac:dyDescent="0.35">
      <c r="A673" s="5">
        <v>669</v>
      </c>
      <c r="B673" s="3">
        <v>6021</v>
      </c>
      <c r="D673">
        <f t="shared" si="20"/>
        <v>669</v>
      </c>
      <c r="E673">
        <f t="shared" si="21"/>
        <v>6021</v>
      </c>
    </row>
    <row r="674" spans="1:5" x14ac:dyDescent="0.35">
      <c r="A674" s="5">
        <v>670</v>
      </c>
      <c r="B674" s="3">
        <v>5360</v>
      </c>
      <c r="D674">
        <f t="shared" si="20"/>
        <v>670</v>
      </c>
      <c r="E674">
        <f t="shared" si="21"/>
        <v>5360</v>
      </c>
    </row>
    <row r="675" spans="1:5" x14ac:dyDescent="0.35">
      <c r="A675" s="5">
        <v>671</v>
      </c>
      <c r="B675" s="3">
        <v>6039</v>
      </c>
      <c r="D675">
        <f t="shared" si="20"/>
        <v>671</v>
      </c>
      <c r="E675">
        <f t="shared" si="21"/>
        <v>6039</v>
      </c>
    </row>
    <row r="676" spans="1:5" x14ac:dyDescent="0.35">
      <c r="A676" s="5">
        <v>672</v>
      </c>
      <c r="B676" s="3">
        <v>4032</v>
      </c>
      <c r="D676">
        <f t="shared" si="20"/>
        <v>672</v>
      </c>
      <c r="E676">
        <f t="shared" si="21"/>
        <v>4032</v>
      </c>
    </row>
    <row r="677" spans="1:5" x14ac:dyDescent="0.35">
      <c r="A677" s="5">
        <v>673</v>
      </c>
      <c r="B677" s="3">
        <v>7403</v>
      </c>
      <c r="D677">
        <f t="shared" si="20"/>
        <v>673</v>
      </c>
      <c r="E677">
        <f t="shared" si="21"/>
        <v>7403</v>
      </c>
    </row>
    <row r="678" spans="1:5" x14ac:dyDescent="0.35">
      <c r="A678" s="5">
        <v>674</v>
      </c>
      <c r="B678" s="3">
        <v>8088</v>
      </c>
      <c r="D678">
        <f t="shared" si="20"/>
        <v>674</v>
      </c>
      <c r="E678">
        <f t="shared" si="21"/>
        <v>8088</v>
      </c>
    </row>
    <row r="679" spans="1:5" x14ac:dyDescent="0.35">
      <c r="A679" s="5">
        <v>675</v>
      </c>
      <c r="B679" s="3">
        <v>5400</v>
      </c>
      <c r="D679">
        <f t="shared" si="20"/>
        <v>675</v>
      </c>
      <c r="E679">
        <f t="shared" si="21"/>
        <v>5400</v>
      </c>
    </row>
    <row r="680" spans="1:5" x14ac:dyDescent="0.35">
      <c r="A680" s="5">
        <v>676</v>
      </c>
      <c r="B680" s="3">
        <v>11492</v>
      </c>
      <c r="D680">
        <f t="shared" si="20"/>
        <v>676</v>
      </c>
      <c r="E680">
        <f t="shared" si="21"/>
        <v>11492</v>
      </c>
    </row>
    <row r="681" spans="1:5" x14ac:dyDescent="0.35">
      <c r="A681" s="5">
        <v>677</v>
      </c>
      <c r="B681" s="3">
        <v>2708</v>
      </c>
      <c r="D681">
        <f t="shared" si="20"/>
        <v>677</v>
      </c>
      <c r="E681">
        <f t="shared" si="21"/>
        <v>2708</v>
      </c>
    </row>
    <row r="682" spans="1:5" x14ac:dyDescent="0.35">
      <c r="A682" s="5">
        <v>678</v>
      </c>
      <c r="B682" s="3">
        <v>6780</v>
      </c>
      <c r="D682">
        <f t="shared" si="20"/>
        <v>678</v>
      </c>
      <c r="E682">
        <f t="shared" si="21"/>
        <v>6780</v>
      </c>
    </row>
    <row r="683" spans="1:5" x14ac:dyDescent="0.35">
      <c r="A683" s="5">
        <v>679</v>
      </c>
      <c r="B683" s="3">
        <v>6790</v>
      </c>
      <c r="D683">
        <f t="shared" si="20"/>
        <v>679</v>
      </c>
      <c r="E683">
        <f t="shared" si="21"/>
        <v>6790</v>
      </c>
    </row>
    <row r="684" spans="1:5" x14ac:dyDescent="0.35">
      <c r="A684" s="5">
        <v>680</v>
      </c>
      <c r="B684" s="3">
        <v>7480</v>
      </c>
      <c r="D684">
        <f t="shared" si="20"/>
        <v>680</v>
      </c>
      <c r="E684">
        <f t="shared" si="21"/>
        <v>7480</v>
      </c>
    </row>
    <row r="685" spans="1:5" x14ac:dyDescent="0.35">
      <c r="A685" s="5">
        <v>681</v>
      </c>
      <c r="B685" s="3">
        <v>5448</v>
      </c>
      <c r="D685">
        <f t="shared" si="20"/>
        <v>681</v>
      </c>
      <c r="E685">
        <f t="shared" si="21"/>
        <v>5448</v>
      </c>
    </row>
    <row r="686" spans="1:5" x14ac:dyDescent="0.35">
      <c r="A686" s="5">
        <v>682</v>
      </c>
      <c r="B686" s="3">
        <v>5456</v>
      </c>
      <c r="D686">
        <f t="shared" si="20"/>
        <v>682</v>
      </c>
      <c r="E686">
        <f t="shared" si="21"/>
        <v>5456</v>
      </c>
    </row>
    <row r="687" spans="1:5" x14ac:dyDescent="0.35">
      <c r="A687" s="5">
        <v>683</v>
      </c>
      <c r="B687" s="3">
        <v>2732</v>
      </c>
      <c r="D687">
        <f t="shared" si="20"/>
        <v>683</v>
      </c>
      <c r="E687">
        <f t="shared" si="21"/>
        <v>2732</v>
      </c>
    </row>
    <row r="688" spans="1:5" x14ac:dyDescent="0.35">
      <c r="A688" s="5">
        <v>684</v>
      </c>
      <c r="B688" s="3">
        <v>4104</v>
      </c>
      <c r="D688">
        <f t="shared" si="20"/>
        <v>684</v>
      </c>
      <c r="E688">
        <f t="shared" si="21"/>
        <v>4104</v>
      </c>
    </row>
    <row r="689" spans="1:5" x14ac:dyDescent="0.35">
      <c r="A689" s="5">
        <v>685</v>
      </c>
      <c r="B689" s="3">
        <v>4795</v>
      </c>
      <c r="D689">
        <f t="shared" si="20"/>
        <v>685</v>
      </c>
      <c r="E689">
        <f t="shared" si="21"/>
        <v>4795</v>
      </c>
    </row>
    <row r="690" spans="1:5" x14ac:dyDescent="0.35">
      <c r="A690" s="5">
        <v>686</v>
      </c>
      <c r="B690" s="3">
        <v>8918</v>
      </c>
      <c r="D690">
        <f t="shared" si="20"/>
        <v>686</v>
      </c>
      <c r="E690">
        <f t="shared" si="21"/>
        <v>8918</v>
      </c>
    </row>
    <row r="691" spans="1:5" x14ac:dyDescent="0.35">
      <c r="A691" s="5">
        <v>687</v>
      </c>
      <c r="B691" s="3">
        <v>6183</v>
      </c>
      <c r="D691">
        <f t="shared" si="20"/>
        <v>687</v>
      </c>
      <c r="E691">
        <f t="shared" si="21"/>
        <v>6183</v>
      </c>
    </row>
    <row r="692" spans="1:5" x14ac:dyDescent="0.35">
      <c r="A692" s="5">
        <v>688</v>
      </c>
      <c r="B692" s="3">
        <v>3440</v>
      </c>
      <c r="D692">
        <f t="shared" si="20"/>
        <v>688</v>
      </c>
      <c r="E692">
        <f t="shared" si="21"/>
        <v>3440</v>
      </c>
    </row>
    <row r="693" spans="1:5" x14ac:dyDescent="0.35">
      <c r="A693" s="5">
        <v>689</v>
      </c>
      <c r="B693" s="3">
        <v>4823</v>
      </c>
      <c r="D693">
        <f t="shared" si="20"/>
        <v>689</v>
      </c>
      <c r="E693">
        <f t="shared" si="21"/>
        <v>4823</v>
      </c>
    </row>
    <row r="694" spans="1:5" x14ac:dyDescent="0.35">
      <c r="A694" s="5">
        <v>690</v>
      </c>
      <c r="B694" s="3">
        <v>10350</v>
      </c>
      <c r="D694">
        <f t="shared" si="20"/>
        <v>690</v>
      </c>
      <c r="E694">
        <f t="shared" si="21"/>
        <v>10350</v>
      </c>
    </row>
    <row r="695" spans="1:5" x14ac:dyDescent="0.35">
      <c r="A695" s="5">
        <v>691</v>
      </c>
      <c r="B695" s="3">
        <v>7601</v>
      </c>
      <c r="D695">
        <f t="shared" si="20"/>
        <v>691</v>
      </c>
      <c r="E695">
        <f t="shared" si="21"/>
        <v>7601</v>
      </c>
    </row>
    <row r="696" spans="1:5" x14ac:dyDescent="0.35">
      <c r="A696" s="5">
        <v>692</v>
      </c>
      <c r="B696" s="3">
        <v>8304</v>
      </c>
      <c r="D696">
        <f t="shared" si="20"/>
        <v>692</v>
      </c>
      <c r="E696">
        <f t="shared" si="21"/>
        <v>8304</v>
      </c>
    </row>
    <row r="697" spans="1:5" x14ac:dyDescent="0.35">
      <c r="A697" s="5">
        <v>693</v>
      </c>
      <c r="B697" s="3">
        <v>6930</v>
      </c>
      <c r="D697">
        <f t="shared" si="20"/>
        <v>693</v>
      </c>
      <c r="E697">
        <f t="shared" si="21"/>
        <v>6930</v>
      </c>
    </row>
    <row r="698" spans="1:5" x14ac:dyDescent="0.35">
      <c r="A698" s="5">
        <v>694</v>
      </c>
      <c r="B698" s="3">
        <v>4164</v>
      </c>
      <c r="D698">
        <f t="shared" si="20"/>
        <v>694</v>
      </c>
      <c r="E698">
        <f t="shared" si="21"/>
        <v>4164</v>
      </c>
    </row>
    <row r="699" spans="1:5" x14ac:dyDescent="0.35">
      <c r="A699" s="5">
        <v>695</v>
      </c>
      <c r="B699" s="3">
        <v>6950</v>
      </c>
      <c r="D699">
        <f t="shared" si="20"/>
        <v>695</v>
      </c>
      <c r="E699">
        <f t="shared" si="21"/>
        <v>6950</v>
      </c>
    </row>
    <row r="700" spans="1:5" x14ac:dyDescent="0.35">
      <c r="A700" s="5">
        <v>696</v>
      </c>
      <c r="B700" s="3">
        <v>8352</v>
      </c>
      <c r="D700">
        <f t="shared" si="20"/>
        <v>696</v>
      </c>
      <c r="E700">
        <f t="shared" si="21"/>
        <v>8352</v>
      </c>
    </row>
    <row r="701" spans="1:5" x14ac:dyDescent="0.35">
      <c r="A701" s="5">
        <v>697</v>
      </c>
      <c r="B701" s="3">
        <v>5576</v>
      </c>
      <c r="D701">
        <f t="shared" si="20"/>
        <v>697</v>
      </c>
      <c r="E701">
        <f t="shared" si="21"/>
        <v>5576</v>
      </c>
    </row>
    <row r="702" spans="1:5" x14ac:dyDescent="0.35">
      <c r="A702" s="5">
        <v>698</v>
      </c>
      <c r="B702" s="3">
        <v>7678</v>
      </c>
      <c r="D702">
        <f t="shared" si="20"/>
        <v>698</v>
      </c>
      <c r="E702">
        <f t="shared" si="21"/>
        <v>7678</v>
      </c>
    </row>
    <row r="703" spans="1:5" x14ac:dyDescent="0.35">
      <c r="A703" s="5">
        <v>699</v>
      </c>
      <c r="B703" s="3">
        <v>9087</v>
      </c>
      <c r="D703">
        <f t="shared" si="20"/>
        <v>699</v>
      </c>
      <c r="E703">
        <f t="shared" si="21"/>
        <v>9087</v>
      </c>
    </row>
    <row r="704" spans="1:5" x14ac:dyDescent="0.35">
      <c r="A704" s="5">
        <v>700</v>
      </c>
      <c r="B704" s="3">
        <v>11200</v>
      </c>
      <c r="D704">
        <f t="shared" si="20"/>
        <v>700</v>
      </c>
      <c r="E704">
        <f t="shared" si="21"/>
        <v>11200</v>
      </c>
    </row>
    <row r="705" spans="1:5" x14ac:dyDescent="0.35">
      <c r="A705" s="5">
        <v>701</v>
      </c>
      <c r="B705" s="3">
        <v>4907</v>
      </c>
      <c r="D705">
        <f t="shared" si="20"/>
        <v>701</v>
      </c>
      <c r="E705">
        <f t="shared" si="21"/>
        <v>4907</v>
      </c>
    </row>
    <row r="706" spans="1:5" x14ac:dyDescent="0.35">
      <c r="A706" s="5">
        <v>702</v>
      </c>
      <c r="B706" s="3">
        <v>5616</v>
      </c>
      <c r="D706">
        <f t="shared" si="20"/>
        <v>702</v>
      </c>
      <c r="E706">
        <f t="shared" si="21"/>
        <v>5616</v>
      </c>
    </row>
    <row r="707" spans="1:5" x14ac:dyDescent="0.35">
      <c r="A707" s="5">
        <v>703</v>
      </c>
      <c r="B707" s="3">
        <v>7030</v>
      </c>
      <c r="D707">
        <f t="shared" si="20"/>
        <v>703</v>
      </c>
      <c r="E707">
        <f t="shared" si="21"/>
        <v>7030</v>
      </c>
    </row>
    <row r="708" spans="1:5" x14ac:dyDescent="0.35">
      <c r="A708" s="5">
        <v>704</v>
      </c>
      <c r="B708" s="3">
        <v>5632</v>
      </c>
      <c r="D708">
        <f t="shared" si="20"/>
        <v>704</v>
      </c>
      <c r="E708">
        <f t="shared" si="21"/>
        <v>5632</v>
      </c>
    </row>
    <row r="709" spans="1:5" x14ac:dyDescent="0.35">
      <c r="A709" s="5">
        <v>705</v>
      </c>
      <c r="B709" s="3">
        <v>7755</v>
      </c>
      <c r="D709">
        <f t="shared" ref="D709:D772" si="22">A709</f>
        <v>705</v>
      </c>
      <c r="E709">
        <f t="shared" ref="E709:E772" si="23">B709</f>
        <v>7755</v>
      </c>
    </row>
    <row r="710" spans="1:5" x14ac:dyDescent="0.35">
      <c r="A710" s="5">
        <v>706</v>
      </c>
      <c r="B710" s="3">
        <v>7766</v>
      </c>
      <c r="D710">
        <f t="shared" si="22"/>
        <v>706</v>
      </c>
      <c r="E710">
        <f t="shared" si="23"/>
        <v>7766</v>
      </c>
    </row>
    <row r="711" spans="1:5" x14ac:dyDescent="0.35">
      <c r="A711" s="5">
        <v>707</v>
      </c>
      <c r="B711" s="3">
        <v>5656</v>
      </c>
      <c r="D711">
        <f t="shared" si="22"/>
        <v>707</v>
      </c>
      <c r="E711">
        <f t="shared" si="23"/>
        <v>5656</v>
      </c>
    </row>
    <row r="712" spans="1:5" x14ac:dyDescent="0.35">
      <c r="A712" s="5">
        <v>708</v>
      </c>
      <c r="B712" s="3">
        <v>3540</v>
      </c>
      <c r="D712">
        <f t="shared" si="22"/>
        <v>708</v>
      </c>
      <c r="E712">
        <f t="shared" si="23"/>
        <v>3540</v>
      </c>
    </row>
    <row r="713" spans="1:5" x14ac:dyDescent="0.35">
      <c r="A713" s="5">
        <v>709</v>
      </c>
      <c r="B713" s="3">
        <v>8508</v>
      </c>
      <c r="D713">
        <f t="shared" si="22"/>
        <v>709</v>
      </c>
      <c r="E713">
        <f t="shared" si="23"/>
        <v>8508</v>
      </c>
    </row>
    <row r="714" spans="1:5" x14ac:dyDescent="0.35">
      <c r="A714" s="5">
        <v>710</v>
      </c>
      <c r="B714" s="3">
        <v>2840</v>
      </c>
      <c r="D714">
        <f t="shared" si="22"/>
        <v>710</v>
      </c>
      <c r="E714">
        <f t="shared" si="23"/>
        <v>2840</v>
      </c>
    </row>
    <row r="715" spans="1:5" x14ac:dyDescent="0.35">
      <c r="A715" s="5">
        <v>711</v>
      </c>
      <c r="B715" s="3">
        <v>5688</v>
      </c>
      <c r="D715">
        <f t="shared" si="22"/>
        <v>711</v>
      </c>
      <c r="E715">
        <f t="shared" si="23"/>
        <v>5688</v>
      </c>
    </row>
    <row r="716" spans="1:5" x14ac:dyDescent="0.35">
      <c r="A716" s="5">
        <v>712</v>
      </c>
      <c r="B716" s="3">
        <v>8544</v>
      </c>
      <c r="D716">
        <f t="shared" si="22"/>
        <v>712</v>
      </c>
      <c r="E716">
        <f t="shared" si="23"/>
        <v>8544</v>
      </c>
    </row>
    <row r="717" spans="1:5" x14ac:dyDescent="0.35">
      <c r="A717" s="5">
        <v>713</v>
      </c>
      <c r="B717" s="3">
        <v>4278</v>
      </c>
      <c r="D717">
        <f t="shared" si="22"/>
        <v>713</v>
      </c>
      <c r="E717">
        <f t="shared" si="23"/>
        <v>4278</v>
      </c>
    </row>
    <row r="718" spans="1:5" x14ac:dyDescent="0.35">
      <c r="A718" s="5">
        <v>714</v>
      </c>
      <c r="B718" s="3">
        <v>9996</v>
      </c>
      <c r="D718">
        <f t="shared" si="22"/>
        <v>714</v>
      </c>
      <c r="E718">
        <f t="shared" si="23"/>
        <v>9996</v>
      </c>
    </row>
    <row r="719" spans="1:5" x14ac:dyDescent="0.35">
      <c r="A719" s="5">
        <v>715</v>
      </c>
      <c r="B719" s="3">
        <v>5005</v>
      </c>
      <c r="D719">
        <f t="shared" si="22"/>
        <v>715</v>
      </c>
      <c r="E719">
        <f t="shared" si="23"/>
        <v>5005</v>
      </c>
    </row>
    <row r="720" spans="1:5" x14ac:dyDescent="0.35">
      <c r="A720" s="5">
        <v>716</v>
      </c>
      <c r="B720" s="3">
        <v>7160</v>
      </c>
      <c r="D720">
        <f t="shared" si="22"/>
        <v>716</v>
      </c>
      <c r="E720">
        <f t="shared" si="23"/>
        <v>7160</v>
      </c>
    </row>
    <row r="721" spans="1:5" x14ac:dyDescent="0.35">
      <c r="A721" s="5">
        <v>717</v>
      </c>
      <c r="B721" s="3">
        <v>6453</v>
      </c>
      <c r="D721">
        <f t="shared" si="22"/>
        <v>717</v>
      </c>
      <c r="E721">
        <f t="shared" si="23"/>
        <v>6453</v>
      </c>
    </row>
    <row r="722" spans="1:5" x14ac:dyDescent="0.35">
      <c r="A722" s="5">
        <v>718</v>
      </c>
      <c r="B722" s="3">
        <v>7180</v>
      </c>
      <c r="D722">
        <f t="shared" si="22"/>
        <v>718</v>
      </c>
      <c r="E722">
        <f t="shared" si="23"/>
        <v>7180</v>
      </c>
    </row>
    <row r="723" spans="1:5" x14ac:dyDescent="0.35">
      <c r="A723" s="5">
        <v>719</v>
      </c>
      <c r="B723" s="3">
        <v>3595</v>
      </c>
      <c r="D723">
        <f t="shared" si="22"/>
        <v>719</v>
      </c>
      <c r="E723">
        <f t="shared" si="23"/>
        <v>3595</v>
      </c>
    </row>
    <row r="724" spans="1:5" x14ac:dyDescent="0.35">
      <c r="A724" s="5">
        <v>720</v>
      </c>
      <c r="B724" s="3">
        <v>7200</v>
      </c>
      <c r="D724">
        <f t="shared" si="22"/>
        <v>720</v>
      </c>
      <c r="E724">
        <f t="shared" si="23"/>
        <v>7200</v>
      </c>
    </row>
    <row r="725" spans="1:5" x14ac:dyDescent="0.35">
      <c r="A725" s="5">
        <v>721</v>
      </c>
      <c r="B725" s="3">
        <v>4326</v>
      </c>
      <c r="D725">
        <f t="shared" si="22"/>
        <v>721</v>
      </c>
      <c r="E725">
        <f t="shared" si="23"/>
        <v>4326</v>
      </c>
    </row>
    <row r="726" spans="1:5" x14ac:dyDescent="0.35">
      <c r="A726" s="5">
        <v>722</v>
      </c>
      <c r="B726" s="3">
        <v>9386</v>
      </c>
      <c r="D726">
        <f t="shared" si="22"/>
        <v>722</v>
      </c>
      <c r="E726">
        <f t="shared" si="23"/>
        <v>9386</v>
      </c>
    </row>
    <row r="727" spans="1:5" x14ac:dyDescent="0.35">
      <c r="A727" s="5">
        <v>723</v>
      </c>
      <c r="B727" s="3">
        <v>5061</v>
      </c>
      <c r="D727">
        <f t="shared" si="22"/>
        <v>723</v>
      </c>
      <c r="E727">
        <f t="shared" si="23"/>
        <v>5061</v>
      </c>
    </row>
    <row r="728" spans="1:5" x14ac:dyDescent="0.35">
      <c r="A728" s="5">
        <v>724</v>
      </c>
      <c r="B728" s="3">
        <v>3620</v>
      </c>
      <c r="D728">
        <f t="shared" si="22"/>
        <v>724</v>
      </c>
      <c r="E728">
        <f t="shared" si="23"/>
        <v>3620</v>
      </c>
    </row>
    <row r="729" spans="1:5" x14ac:dyDescent="0.35">
      <c r="A729" s="5">
        <v>725</v>
      </c>
      <c r="B729" s="3">
        <v>6525</v>
      </c>
      <c r="D729">
        <f t="shared" si="22"/>
        <v>725</v>
      </c>
      <c r="E729">
        <f t="shared" si="23"/>
        <v>6525</v>
      </c>
    </row>
    <row r="730" spans="1:5" x14ac:dyDescent="0.35">
      <c r="A730" s="5">
        <v>726</v>
      </c>
      <c r="B730" s="3">
        <v>4356</v>
      </c>
      <c r="D730">
        <f t="shared" si="22"/>
        <v>726</v>
      </c>
      <c r="E730">
        <f t="shared" si="23"/>
        <v>4356</v>
      </c>
    </row>
    <row r="731" spans="1:5" x14ac:dyDescent="0.35">
      <c r="A731" s="5">
        <v>727</v>
      </c>
      <c r="B731" s="3">
        <v>4362</v>
      </c>
      <c r="D731">
        <f t="shared" si="22"/>
        <v>727</v>
      </c>
      <c r="E731">
        <f t="shared" si="23"/>
        <v>4362</v>
      </c>
    </row>
    <row r="732" spans="1:5" x14ac:dyDescent="0.35">
      <c r="A732" s="5">
        <v>728</v>
      </c>
      <c r="B732" s="3">
        <v>9464</v>
      </c>
      <c r="D732">
        <f t="shared" si="22"/>
        <v>728</v>
      </c>
      <c r="E732">
        <f t="shared" si="23"/>
        <v>9464</v>
      </c>
    </row>
    <row r="733" spans="1:5" x14ac:dyDescent="0.35">
      <c r="A733" s="5">
        <v>729</v>
      </c>
      <c r="B733" s="3">
        <v>6561</v>
      </c>
      <c r="D733">
        <f t="shared" si="22"/>
        <v>729</v>
      </c>
      <c r="E733">
        <f t="shared" si="23"/>
        <v>6561</v>
      </c>
    </row>
    <row r="734" spans="1:5" x14ac:dyDescent="0.35">
      <c r="A734" s="5">
        <v>730</v>
      </c>
      <c r="B734" s="3">
        <v>8760</v>
      </c>
      <c r="D734">
        <f t="shared" si="22"/>
        <v>730</v>
      </c>
      <c r="E734">
        <f t="shared" si="23"/>
        <v>8760</v>
      </c>
    </row>
    <row r="735" spans="1:5" x14ac:dyDescent="0.35">
      <c r="A735" s="5">
        <v>731</v>
      </c>
      <c r="B735" s="3">
        <v>3655</v>
      </c>
      <c r="D735">
        <f t="shared" si="22"/>
        <v>731</v>
      </c>
      <c r="E735">
        <f t="shared" si="23"/>
        <v>3655</v>
      </c>
    </row>
    <row r="736" spans="1:5" x14ac:dyDescent="0.35">
      <c r="A736" s="5">
        <v>732</v>
      </c>
      <c r="B736" s="3">
        <v>5856</v>
      </c>
      <c r="D736">
        <f t="shared" si="22"/>
        <v>732</v>
      </c>
      <c r="E736">
        <f t="shared" si="23"/>
        <v>5856</v>
      </c>
    </row>
    <row r="737" spans="1:5" x14ac:dyDescent="0.35">
      <c r="A737" s="5">
        <v>733</v>
      </c>
      <c r="B737" s="3">
        <v>6597</v>
      </c>
      <c r="D737">
        <f t="shared" si="22"/>
        <v>733</v>
      </c>
      <c r="E737">
        <f t="shared" si="23"/>
        <v>6597</v>
      </c>
    </row>
    <row r="738" spans="1:5" x14ac:dyDescent="0.35">
      <c r="A738" s="5">
        <v>734</v>
      </c>
      <c r="B738" s="3">
        <v>4404</v>
      </c>
      <c r="D738">
        <f t="shared" si="22"/>
        <v>734</v>
      </c>
      <c r="E738">
        <f t="shared" si="23"/>
        <v>4404</v>
      </c>
    </row>
    <row r="739" spans="1:5" x14ac:dyDescent="0.35">
      <c r="A739" s="5">
        <v>735</v>
      </c>
      <c r="B739" s="3">
        <v>5145</v>
      </c>
      <c r="D739">
        <f t="shared" si="22"/>
        <v>735</v>
      </c>
      <c r="E739">
        <f t="shared" si="23"/>
        <v>5145</v>
      </c>
    </row>
    <row r="740" spans="1:5" x14ac:dyDescent="0.35">
      <c r="A740" s="5">
        <v>736</v>
      </c>
      <c r="B740" s="3">
        <v>5888</v>
      </c>
      <c r="D740">
        <f t="shared" si="22"/>
        <v>736</v>
      </c>
      <c r="E740">
        <f t="shared" si="23"/>
        <v>5888</v>
      </c>
    </row>
    <row r="741" spans="1:5" x14ac:dyDescent="0.35">
      <c r="A741" s="5">
        <v>737</v>
      </c>
      <c r="B741" s="3">
        <v>3685</v>
      </c>
      <c r="D741">
        <f t="shared" si="22"/>
        <v>737</v>
      </c>
      <c r="E741">
        <f t="shared" si="23"/>
        <v>3685</v>
      </c>
    </row>
    <row r="742" spans="1:5" x14ac:dyDescent="0.35">
      <c r="A742" s="5">
        <v>738</v>
      </c>
      <c r="B742" s="3">
        <v>6642</v>
      </c>
      <c r="D742">
        <f t="shared" si="22"/>
        <v>738</v>
      </c>
      <c r="E742">
        <f t="shared" si="23"/>
        <v>6642</v>
      </c>
    </row>
    <row r="743" spans="1:5" x14ac:dyDescent="0.35">
      <c r="A743" s="5">
        <v>739</v>
      </c>
      <c r="B743" s="3">
        <v>4434</v>
      </c>
      <c r="D743">
        <f t="shared" si="22"/>
        <v>739</v>
      </c>
      <c r="E743">
        <f t="shared" si="23"/>
        <v>4434</v>
      </c>
    </row>
    <row r="744" spans="1:5" x14ac:dyDescent="0.35">
      <c r="A744" s="5">
        <v>740</v>
      </c>
      <c r="B744" s="3">
        <v>5920</v>
      </c>
      <c r="D744">
        <f t="shared" si="22"/>
        <v>740</v>
      </c>
      <c r="E744">
        <f t="shared" si="23"/>
        <v>5920</v>
      </c>
    </row>
    <row r="745" spans="1:5" x14ac:dyDescent="0.35">
      <c r="A745" s="5">
        <v>741</v>
      </c>
      <c r="B745" s="3">
        <v>2964</v>
      </c>
      <c r="D745">
        <f t="shared" si="22"/>
        <v>741</v>
      </c>
      <c r="E745">
        <f t="shared" si="23"/>
        <v>2964</v>
      </c>
    </row>
    <row r="746" spans="1:5" x14ac:dyDescent="0.35">
      <c r="A746" s="5">
        <v>742</v>
      </c>
      <c r="B746" s="3">
        <v>6678</v>
      </c>
      <c r="D746">
        <f t="shared" si="22"/>
        <v>742</v>
      </c>
      <c r="E746">
        <f t="shared" si="23"/>
        <v>6678</v>
      </c>
    </row>
    <row r="747" spans="1:5" x14ac:dyDescent="0.35">
      <c r="A747" s="5">
        <v>743</v>
      </c>
      <c r="B747" s="3">
        <v>2229</v>
      </c>
      <c r="D747">
        <f t="shared" si="22"/>
        <v>743</v>
      </c>
      <c r="E747">
        <f t="shared" si="23"/>
        <v>2229</v>
      </c>
    </row>
    <row r="748" spans="1:5" x14ac:dyDescent="0.35">
      <c r="A748" s="5">
        <v>744</v>
      </c>
      <c r="B748" s="3">
        <v>11160</v>
      </c>
      <c r="D748">
        <f t="shared" si="22"/>
        <v>744</v>
      </c>
      <c r="E748">
        <f t="shared" si="23"/>
        <v>11160</v>
      </c>
    </row>
    <row r="749" spans="1:5" x14ac:dyDescent="0.35">
      <c r="A749" s="5">
        <v>745</v>
      </c>
      <c r="B749" s="3">
        <v>3725</v>
      </c>
      <c r="D749">
        <f t="shared" si="22"/>
        <v>745</v>
      </c>
      <c r="E749">
        <f t="shared" si="23"/>
        <v>3725</v>
      </c>
    </row>
    <row r="750" spans="1:5" x14ac:dyDescent="0.35">
      <c r="A750" s="5">
        <v>746</v>
      </c>
      <c r="B750" s="3">
        <v>6714</v>
      </c>
      <c r="D750">
        <f t="shared" si="22"/>
        <v>746</v>
      </c>
      <c r="E750">
        <f t="shared" si="23"/>
        <v>6714</v>
      </c>
    </row>
    <row r="751" spans="1:5" x14ac:dyDescent="0.35">
      <c r="A751" s="5">
        <v>747</v>
      </c>
      <c r="B751" s="3">
        <v>6723</v>
      </c>
      <c r="D751">
        <f t="shared" si="22"/>
        <v>747</v>
      </c>
      <c r="E751">
        <f t="shared" si="23"/>
        <v>6723</v>
      </c>
    </row>
    <row r="752" spans="1:5" x14ac:dyDescent="0.35">
      <c r="A752" s="5">
        <v>748</v>
      </c>
      <c r="B752" s="3">
        <v>4488</v>
      </c>
      <c r="D752">
        <f t="shared" si="22"/>
        <v>748</v>
      </c>
      <c r="E752">
        <f t="shared" si="23"/>
        <v>4488</v>
      </c>
    </row>
    <row r="753" spans="1:5" x14ac:dyDescent="0.35">
      <c r="A753" s="5">
        <v>749</v>
      </c>
      <c r="B753" s="3">
        <v>4494</v>
      </c>
      <c r="D753">
        <f t="shared" si="22"/>
        <v>749</v>
      </c>
      <c r="E753">
        <f t="shared" si="23"/>
        <v>4494</v>
      </c>
    </row>
    <row r="754" spans="1:5" x14ac:dyDescent="0.35">
      <c r="A754" s="5">
        <v>750</v>
      </c>
      <c r="B754" s="3">
        <v>6000</v>
      </c>
      <c r="D754">
        <f t="shared" si="22"/>
        <v>750</v>
      </c>
      <c r="E754">
        <f t="shared" si="23"/>
        <v>6000</v>
      </c>
    </row>
    <row r="755" spans="1:5" x14ac:dyDescent="0.35">
      <c r="A755" s="5">
        <v>751</v>
      </c>
      <c r="B755" s="3">
        <v>3004</v>
      </c>
      <c r="D755">
        <f t="shared" si="22"/>
        <v>751</v>
      </c>
      <c r="E755">
        <f t="shared" si="23"/>
        <v>3004</v>
      </c>
    </row>
    <row r="756" spans="1:5" x14ac:dyDescent="0.35">
      <c r="A756" s="5">
        <v>752</v>
      </c>
      <c r="B756" s="3">
        <v>3008</v>
      </c>
      <c r="D756">
        <f t="shared" si="22"/>
        <v>752</v>
      </c>
      <c r="E756">
        <f t="shared" si="23"/>
        <v>3008</v>
      </c>
    </row>
    <row r="757" spans="1:5" x14ac:dyDescent="0.35">
      <c r="A757" s="5">
        <v>753</v>
      </c>
      <c r="B757" s="3">
        <v>5271</v>
      </c>
      <c r="D757">
        <f t="shared" si="22"/>
        <v>753</v>
      </c>
      <c r="E757">
        <f t="shared" si="23"/>
        <v>5271</v>
      </c>
    </row>
    <row r="758" spans="1:5" x14ac:dyDescent="0.35">
      <c r="A758" s="5">
        <v>754</v>
      </c>
      <c r="B758" s="3">
        <v>7540</v>
      </c>
      <c r="D758">
        <f t="shared" si="22"/>
        <v>754</v>
      </c>
      <c r="E758">
        <f t="shared" si="23"/>
        <v>7540</v>
      </c>
    </row>
    <row r="759" spans="1:5" x14ac:dyDescent="0.35">
      <c r="A759" s="5">
        <v>755</v>
      </c>
      <c r="B759" s="3">
        <v>4530</v>
      </c>
      <c r="D759">
        <f t="shared" si="22"/>
        <v>755</v>
      </c>
      <c r="E759">
        <f t="shared" si="23"/>
        <v>4530</v>
      </c>
    </row>
    <row r="760" spans="1:5" x14ac:dyDescent="0.35">
      <c r="A760" s="5">
        <v>756</v>
      </c>
      <c r="B760" s="3">
        <v>3780</v>
      </c>
      <c r="D760">
        <f t="shared" si="22"/>
        <v>756</v>
      </c>
      <c r="E760">
        <f t="shared" si="23"/>
        <v>3780</v>
      </c>
    </row>
    <row r="761" spans="1:5" x14ac:dyDescent="0.35">
      <c r="A761" s="5">
        <v>757</v>
      </c>
      <c r="B761" s="3">
        <v>6813</v>
      </c>
      <c r="D761">
        <f t="shared" si="22"/>
        <v>757</v>
      </c>
      <c r="E761">
        <f t="shared" si="23"/>
        <v>6813</v>
      </c>
    </row>
    <row r="762" spans="1:5" x14ac:dyDescent="0.35">
      <c r="A762" s="5">
        <v>758</v>
      </c>
      <c r="B762" s="3">
        <v>6064</v>
      </c>
      <c r="D762">
        <f t="shared" si="22"/>
        <v>758</v>
      </c>
      <c r="E762">
        <f t="shared" si="23"/>
        <v>6064</v>
      </c>
    </row>
    <row r="763" spans="1:5" x14ac:dyDescent="0.35">
      <c r="A763" s="5">
        <v>759</v>
      </c>
      <c r="B763" s="3">
        <v>5313</v>
      </c>
      <c r="D763">
        <f t="shared" si="22"/>
        <v>759</v>
      </c>
      <c r="E763">
        <f t="shared" si="23"/>
        <v>5313</v>
      </c>
    </row>
    <row r="764" spans="1:5" x14ac:dyDescent="0.35">
      <c r="A764" s="5">
        <v>760</v>
      </c>
      <c r="B764" s="3">
        <v>2280</v>
      </c>
      <c r="D764">
        <f t="shared" si="22"/>
        <v>760</v>
      </c>
      <c r="E764">
        <f t="shared" si="23"/>
        <v>2280</v>
      </c>
    </row>
    <row r="765" spans="1:5" x14ac:dyDescent="0.35">
      <c r="A765" s="5">
        <v>761</v>
      </c>
      <c r="B765" s="3">
        <v>8371</v>
      </c>
      <c r="D765">
        <f t="shared" si="22"/>
        <v>761</v>
      </c>
      <c r="E765">
        <f t="shared" si="23"/>
        <v>8371</v>
      </c>
    </row>
    <row r="766" spans="1:5" x14ac:dyDescent="0.35">
      <c r="A766" s="5">
        <v>762</v>
      </c>
      <c r="B766" s="3">
        <v>5334</v>
      </c>
      <c r="D766">
        <f t="shared" si="22"/>
        <v>762</v>
      </c>
      <c r="E766">
        <f t="shared" si="23"/>
        <v>5334</v>
      </c>
    </row>
    <row r="767" spans="1:5" x14ac:dyDescent="0.35">
      <c r="A767" s="5">
        <v>763</v>
      </c>
      <c r="B767" s="3">
        <v>6867</v>
      </c>
      <c r="D767">
        <f t="shared" si="22"/>
        <v>763</v>
      </c>
      <c r="E767">
        <f t="shared" si="23"/>
        <v>6867</v>
      </c>
    </row>
    <row r="768" spans="1:5" x14ac:dyDescent="0.35">
      <c r="A768" s="5">
        <v>764</v>
      </c>
      <c r="B768" s="3">
        <v>7640</v>
      </c>
      <c r="D768">
        <f t="shared" si="22"/>
        <v>764</v>
      </c>
      <c r="E768">
        <f t="shared" si="23"/>
        <v>7640</v>
      </c>
    </row>
    <row r="769" spans="1:5" x14ac:dyDescent="0.35">
      <c r="A769" s="5">
        <v>765</v>
      </c>
      <c r="B769" s="3">
        <v>5355</v>
      </c>
      <c r="D769">
        <f t="shared" si="22"/>
        <v>765</v>
      </c>
      <c r="E769">
        <f t="shared" si="23"/>
        <v>5355</v>
      </c>
    </row>
    <row r="770" spans="1:5" x14ac:dyDescent="0.35">
      <c r="A770" s="5">
        <v>766</v>
      </c>
      <c r="B770" s="3">
        <v>6128</v>
      </c>
      <c r="D770">
        <f t="shared" si="22"/>
        <v>766</v>
      </c>
      <c r="E770">
        <f t="shared" si="23"/>
        <v>6128</v>
      </c>
    </row>
    <row r="771" spans="1:5" x14ac:dyDescent="0.35">
      <c r="A771" s="5">
        <v>767</v>
      </c>
      <c r="B771" s="3">
        <v>6136</v>
      </c>
      <c r="D771">
        <f t="shared" si="22"/>
        <v>767</v>
      </c>
      <c r="E771">
        <f t="shared" si="23"/>
        <v>6136</v>
      </c>
    </row>
    <row r="772" spans="1:5" x14ac:dyDescent="0.35">
      <c r="A772" s="5">
        <v>768</v>
      </c>
      <c r="B772" s="3">
        <v>6912</v>
      </c>
      <c r="D772">
        <f t="shared" si="22"/>
        <v>768</v>
      </c>
      <c r="E772">
        <f t="shared" si="23"/>
        <v>6912</v>
      </c>
    </row>
    <row r="773" spans="1:5" x14ac:dyDescent="0.35">
      <c r="A773" s="5">
        <v>769</v>
      </c>
      <c r="B773" s="3">
        <v>3845</v>
      </c>
      <c r="D773">
        <f t="shared" ref="D773:D836" si="24">A773</f>
        <v>769</v>
      </c>
      <c r="E773">
        <f t="shared" ref="E773:E836" si="25">B773</f>
        <v>3845</v>
      </c>
    </row>
    <row r="774" spans="1:5" x14ac:dyDescent="0.35">
      <c r="A774" s="5">
        <v>770</v>
      </c>
      <c r="B774" s="3">
        <v>3850</v>
      </c>
      <c r="D774">
        <f t="shared" si="24"/>
        <v>770</v>
      </c>
      <c r="E774">
        <f t="shared" si="25"/>
        <v>3850</v>
      </c>
    </row>
    <row r="775" spans="1:5" x14ac:dyDescent="0.35">
      <c r="A775" s="5">
        <v>771</v>
      </c>
      <c r="B775" s="3">
        <v>6939</v>
      </c>
      <c r="D775">
        <f t="shared" si="24"/>
        <v>771</v>
      </c>
      <c r="E775">
        <f t="shared" si="25"/>
        <v>6939</v>
      </c>
    </row>
    <row r="776" spans="1:5" x14ac:dyDescent="0.35">
      <c r="A776" s="5">
        <v>772</v>
      </c>
      <c r="B776" s="3">
        <v>6176</v>
      </c>
      <c r="D776">
        <f t="shared" si="24"/>
        <v>772</v>
      </c>
      <c r="E776">
        <f t="shared" si="25"/>
        <v>6176</v>
      </c>
    </row>
    <row r="777" spans="1:5" x14ac:dyDescent="0.35">
      <c r="A777" s="5">
        <v>773</v>
      </c>
      <c r="B777" s="3">
        <v>4638</v>
      </c>
      <c r="D777">
        <f t="shared" si="24"/>
        <v>773</v>
      </c>
      <c r="E777">
        <f t="shared" si="25"/>
        <v>4638</v>
      </c>
    </row>
    <row r="778" spans="1:5" x14ac:dyDescent="0.35">
      <c r="A778" s="5">
        <v>774</v>
      </c>
      <c r="B778" s="3">
        <v>6192</v>
      </c>
      <c r="D778">
        <f t="shared" si="24"/>
        <v>774</v>
      </c>
      <c r="E778">
        <f t="shared" si="25"/>
        <v>6192</v>
      </c>
    </row>
    <row r="779" spans="1:5" x14ac:dyDescent="0.35">
      <c r="A779" s="5">
        <v>775</v>
      </c>
      <c r="B779" s="3">
        <v>7750</v>
      </c>
      <c r="D779">
        <f t="shared" si="24"/>
        <v>775</v>
      </c>
      <c r="E779">
        <f t="shared" si="25"/>
        <v>7750</v>
      </c>
    </row>
    <row r="780" spans="1:5" x14ac:dyDescent="0.35">
      <c r="A780" s="5">
        <v>776</v>
      </c>
      <c r="B780" s="3">
        <v>3880</v>
      </c>
      <c r="D780">
        <f t="shared" si="24"/>
        <v>776</v>
      </c>
      <c r="E780">
        <f t="shared" si="25"/>
        <v>3880</v>
      </c>
    </row>
    <row r="781" spans="1:5" x14ac:dyDescent="0.35">
      <c r="A781" s="5">
        <v>777</v>
      </c>
      <c r="B781" s="3">
        <v>4662</v>
      </c>
      <c r="D781">
        <f t="shared" si="24"/>
        <v>777</v>
      </c>
      <c r="E781">
        <f t="shared" si="25"/>
        <v>4662</v>
      </c>
    </row>
    <row r="782" spans="1:5" x14ac:dyDescent="0.35">
      <c r="A782" s="5">
        <v>778</v>
      </c>
      <c r="B782" s="3">
        <v>3890</v>
      </c>
      <c r="D782">
        <f t="shared" si="24"/>
        <v>778</v>
      </c>
      <c r="E782">
        <f t="shared" si="25"/>
        <v>3890</v>
      </c>
    </row>
    <row r="783" spans="1:5" x14ac:dyDescent="0.35">
      <c r="A783" s="5">
        <v>779</v>
      </c>
      <c r="B783" s="3">
        <v>3895</v>
      </c>
      <c r="D783">
        <f t="shared" si="24"/>
        <v>779</v>
      </c>
      <c r="E783">
        <f t="shared" si="25"/>
        <v>3895</v>
      </c>
    </row>
    <row r="784" spans="1:5" x14ac:dyDescent="0.35">
      <c r="A784" s="5">
        <v>780</v>
      </c>
      <c r="B784" s="3">
        <v>4680</v>
      </c>
      <c r="D784">
        <f t="shared" si="24"/>
        <v>780</v>
      </c>
      <c r="E784">
        <f t="shared" si="25"/>
        <v>4680</v>
      </c>
    </row>
    <row r="785" spans="1:5" x14ac:dyDescent="0.35">
      <c r="A785" s="5">
        <v>781</v>
      </c>
      <c r="B785" s="3">
        <v>7029</v>
      </c>
      <c r="D785">
        <f t="shared" si="24"/>
        <v>781</v>
      </c>
      <c r="E785">
        <f t="shared" si="25"/>
        <v>7029</v>
      </c>
    </row>
    <row r="786" spans="1:5" x14ac:dyDescent="0.35">
      <c r="A786" s="5">
        <v>782</v>
      </c>
      <c r="B786" s="3">
        <v>2346</v>
      </c>
      <c r="D786">
        <f t="shared" si="24"/>
        <v>782</v>
      </c>
      <c r="E786">
        <f t="shared" si="25"/>
        <v>2346</v>
      </c>
    </row>
    <row r="787" spans="1:5" x14ac:dyDescent="0.35">
      <c r="A787" s="5">
        <v>783</v>
      </c>
      <c r="B787" s="3">
        <v>3915</v>
      </c>
      <c r="D787">
        <f t="shared" si="24"/>
        <v>783</v>
      </c>
      <c r="E787">
        <f t="shared" si="25"/>
        <v>3915</v>
      </c>
    </row>
    <row r="788" spans="1:5" x14ac:dyDescent="0.35">
      <c r="A788" s="5">
        <v>784</v>
      </c>
      <c r="B788" s="3">
        <v>3920</v>
      </c>
      <c r="D788">
        <f t="shared" si="24"/>
        <v>784</v>
      </c>
      <c r="E788">
        <f t="shared" si="25"/>
        <v>3920</v>
      </c>
    </row>
    <row r="789" spans="1:5" x14ac:dyDescent="0.35">
      <c r="A789" s="5">
        <v>785</v>
      </c>
      <c r="B789" s="3">
        <v>1570</v>
      </c>
      <c r="D789">
        <f t="shared" si="24"/>
        <v>785</v>
      </c>
      <c r="E789">
        <f t="shared" si="25"/>
        <v>1570</v>
      </c>
    </row>
    <row r="790" spans="1:5" x14ac:dyDescent="0.35">
      <c r="A790" s="5">
        <v>786</v>
      </c>
      <c r="B790" s="3">
        <v>4716</v>
      </c>
      <c r="D790">
        <f t="shared" si="24"/>
        <v>786</v>
      </c>
      <c r="E790">
        <f t="shared" si="25"/>
        <v>4716</v>
      </c>
    </row>
    <row r="791" spans="1:5" x14ac:dyDescent="0.35">
      <c r="A791" s="5">
        <v>787</v>
      </c>
      <c r="B791" s="3">
        <v>8657</v>
      </c>
      <c r="D791">
        <f t="shared" si="24"/>
        <v>787</v>
      </c>
      <c r="E791">
        <f t="shared" si="25"/>
        <v>8657</v>
      </c>
    </row>
    <row r="792" spans="1:5" x14ac:dyDescent="0.35">
      <c r="A792" s="5">
        <v>788</v>
      </c>
      <c r="B792" s="3">
        <v>11032</v>
      </c>
      <c r="D792">
        <f t="shared" si="24"/>
        <v>788</v>
      </c>
      <c r="E792">
        <f t="shared" si="25"/>
        <v>11032</v>
      </c>
    </row>
    <row r="793" spans="1:5" x14ac:dyDescent="0.35">
      <c r="A793" s="5">
        <v>789</v>
      </c>
      <c r="B793" s="3">
        <v>3945</v>
      </c>
      <c r="D793">
        <f t="shared" si="24"/>
        <v>789</v>
      </c>
      <c r="E793">
        <f t="shared" si="25"/>
        <v>3945</v>
      </c>
    </row>
    <row r="794" spans="1:5" x14ac:dyDescent="0.35">
      <c r="A794" s="5">
        <v>790</v>
      </c>
      <c r="B794" s="3">
        <v>4740</v>
      </c>
      <c r="D794">
        <f t="shared" si="24"/>
        <v>790</v>
      </c>
      <c r="E794">
        <f t="shared" si="25"/>
        <v>4740</v>
      </c>
    </row>
    <row r="795" spans="1:5" x14ac:dyDescent="0.35">
      <c r="A795" s="5">
        <v>791</v>
      </c>
      <c r="B795" s="3">
        <v>2373</v>
      </c>
      <c r="D795">
        <f t="shared" si="24"/>
        <v>791</v>
      </c>
      <c r="E795">
        <f t="shared" si="25"/>
        <v>2373</v>
      </c>
    </row>
    <row r="796" spans="1:5" x14ac:dyDescent="0.35">
      <c r="A796" s="5">
        <v>792</v>
      </c>
      <c r="B796" s="3">
        <v>5544</v>
      </c>
      <c r="D796">
        <f t="shared" si="24"/>
        <v>792</v>
      </c>
      <c r="E796">
        <f t="shared" si="25"/>
        <v>5544</v>
      </c>
    </row>
    <row r="797" spans="1:5" x14ac:dyDescent="0.35">
      <c r="A797" s="5">
        <v>793</v>
      </c>
      <c r="B797" s="3">
        <v>3965</v>
      </c>
      <c r="D797">
        <f t="shared" si="24"/>
        <v>793</v>
      </c>
      <c r="E797">
        <f t="shared" si="25"/>
        <v>3965</v>
      </c>
    </row>
    <row r="798" spans="1:5" x14ac:dyDescent="0.35">
      <c r="A798" s="5">
        <v>794</v>
      </c>
      <c r="B798" s="3">
        <v>3176</v>
      </c>
      <c r="D798">
        <f t="shared" si="24"/>
        <v>794</v>
      </c>
      <c r="E798">
        <f t="shared" si="25"/>
        <v>3176</v>
      </c>
    </row>
    <row r="799" spans="1:5" x14ac:dyDescent="0.35">
      <c r="A799" s="5">
        <v>795</v>
      </c>
      <c r="B799" s="3">
        <v>4770</v>
      </c>
      <c r="D799">
        <f t="shared" si="24"/>
        <v>795</v>
      </c>
      <c r="E799">
        <f t="shared" si="25"/>
        <v>4770</v>
      </c>
    </row>
    <row r="800" spans="1:5" x14ac:dyDescent="0.35">
      <c r="A800" s="5">
        <v>796</v>
      </c>
      <c r="B800" s="3">
        <v>7164</v>
      </c>
      <c r="D800">
        <f t="shared" si="24"/>
        <v>796</v>
      </c>
      <c r="E800">
        <f t="shared" si="25"/>
        <v>7164</v>
      </c>
    </row>
    <row r="801" spans="1:5" x14ac:dyDescent="0.35">
      <c r="A801" s="5">
        <v>797</v>
      </c>
      <c r="B801" s="3">
        <v>3188</v>
      </c>
      <c r="D801">
        <f t="shared" si="24"/>
        <v>797</v>
      </c>
      <c r="E801">
        <f t="shared" si="25"/>
        <v>3188</v>
      </c>
    </row>
    <row r="802" spans="1:5" x14ac:dyDescent="0.35">
      <c r="A802" s="5">
        <v>798</v>
      </c>
      <c r="B802" s="3">
        <v>3990</v>
      </c>
      <c r="D802">
        <f t="shared" si="24"/>
        <v>798</v>
      </c>
      <c r="E802">
        <f t="shared" si="25"/>
        <v>3990</v>
      </c>
    </row>
    <row r="803" spans="1:5" x14ac:dyDescent="0.35">
      <c r="A803" s="5">
        <v>799</v>
      </c>
      <c r="B803" s="3">
        <v>5593</v>
      </c>
      <c r="D803">
        <f t="shared" si="24"/>
        <v>799</v>
      </c>
      <c r="E803">
        <f t="shared" si="25"/>
        <v>5593</v>
      </c>
    </row>
    <row r="804" spans="1:5" x14ac:dyDescent="0.35">
      <c r="A804" s="5">
        <v>800</v>
      </c>
      <c r="B804" s="3">
        <v>7200</v>
      </c>
      <c r="D804">
        <f t="shared" si="24"/>
        <v>800</v>
      </c>
      <c r="E804">
        <f t="shared" si="25"/>
        <v>7200</v>
      </c>
    </row>
    <row r="805" spans="1:5" x14ac:dyDescent="0.35">
      <c r="A805" s="5">
        <v>801</v>
      </c>
      <c r="B805" s="3">
        <v>4005</v>
      </c>
      <c r="D805">
        <f t="shared" si="24"/>
        <v>801</v>
      </c>
      <c r="E805">
        <f t="shared" si="25"/>
        <v>4005</v>
      </c>
    </row>
    <row r="806" spans="1:5" x14ac:dyDescent="0.35">
      <c r="A806" s="5">
        <v>802</v>
      </c>
      <c r="B806" s="3">
        <v>3208</v>
      </c>
      <c r="D806">
        <f t="shared" si="24"/>
        <v>802</v>
      </c>
      <c r="E806">
        <f t="shared" si="25"/>
        <v>3208</v>
      </c>
    </row>
    <row r="807" spans="1:5" x14ac:dyDescent="0.35">
      <c r="A807" s="5">
        <v>803</v>
      </c>
      <c r="B807" s="3">
        <v>4015</v>
      </c>
      <c r="D807">
        <f t="shared" si="24"/>
        <v>803</v>
      </c>
      <c r="E807">
        <f t="shared" si="25"/>
        <v>4015</v>
      </c>
    </row>
    <row r="808" spans="1:5" x14ac:dyDescent="0.35">
      <c r="A808" s="5">
        <v>804</v>
      </c>
      <c r="B808" s="3">
        <v>4020</v>
      </c>
      <c r="D808">
        <f t="shared" si="24"/>
        <v>804</v>
      </c>
      <c r="E808">
        <f t="shared" si="25"/>
        <v>4020</v>
      </c>
    </row>
    <row r="809" spans="1:5" x14ac:dyDescent="0.35">
      <c r="A809" s="5">
        <v>805</v>
      </c>
      <c r="B809" s="3">
        <v>4025</v>
      </c>
      <c r="D809">
        <f t="shared" si="24"/>
        <v>805</v>
      </c>
      <c r="E809">
        <f t="shared" si="25"/>
        <v>4025</v>
      </c>
    </row>
    <row r="810" spans="1:5" x14ac:dyDescent="0.35">
      <c r="A810" s="5">
        <v>806</v>
      </c>
      <c r="B810" s="3">
        <v>4030</v>
      </c>
      <c r="D810">
        <f t="shared" si="24"/>
        <v>806</v>
      </c>
      <c r="E810">
        <f t="shared" si="25"/>
        <v>4030</v>
      </c>
    </row>
    <row r="811" spans="1:5" x14ac:dyDescent="0.35">
      <c r="A811" s="5">
        <v>807</v>
      </c>
      <c r="B811" s="3">
        <v>3228</v>
      </c>
      <c r="D811">
        <f t="shared" si="24"/>
        <v>807</v>
      </c>
      <c r="E811">
        <f t="shared" si="25"/>
        <v>3228</v>
      </c>
    </row>
    <row r="812" spans="1:5" x14ac:dyDescent="0.35">
      <c r="A812" s="5">
        <v>808</v>
      </c>
      <c r="B812" s="3">
        <v>10504</v>
      </c>
      <c r="D812">
        <f t="shared" si="24"/>
        <v>808</v>
      </c>
      <c r="E812">
        <f t="shared" si="25"/>
        <v>10504</v>
      </c>
    </row>
    <row r="813" spans="1:5" x14ac:dyDescent="0.35">
      <c r="A813" s="5">
        <v>809</v>
      </c>
      <c r="B813" s="3">
        <v>4854</v>
      </c>
      <c r="D813">
        <f t="shared" si="24"/>
        <v>809</v>
      </c>
      <c r="E813">
        <f t="shared" si="25"/>
        <v>4854</v>
      </c>
    </row>
    <row r="814" spans="1:5" x14ac:dyDescent="0.35">
      <c r="A814" s="5">
        <v>810</v>
      </c>
      <c r="B814" s="3">
        <v>4050</v>
      </c>
      <c r="D814">
        <f t="shared" si="24"/>
        <v>810</v>
      </c>
      <c r="E814">
        <f t="shared" si="25"/>
        <v>4050</v>
      </c>
    </row>
    <row r="815" spans="1:5" x14ac:dyDescent="0.35">
      <c r="A815" s="5">
        <v>811</v>
      </c>
      <c r="B815" s="3">
        <v>3244</v>
      </c>
      <c r="D815">
        <f t="shared" si="24"/>
        <v>811</v>
      </c>
      <c r="E815">
        <f t="shared" si="25"/>
        <v>3244</v>
      </c>
    </row>
    <row r="816" spans="1:5" x14ac:dyDescent="0.35">
      <c r="A816" s="5">
        <v>812</v>
      </c>
      <c r="B816" s="3">
        <v>4872</v>
      </c>
      <c r="D816">
        <f t="shared" si="24"/>
        <v>812</v>
      </c>
      <c r="E816">
        <f t="shared" si="25"/>
        <v>4872</v>
      </c>
    </row>
    <row r="817" spans="1:5" x14ac:dyDescent="0.35">
      <c r="A817" s="5">
        <v>813</v>
      </c>
      <c r="B817" s="3">
        <v>6504</v>
      </c>
      <c r="D817">
        <f t="shared" si="24"/>
        <v>813</v>
      </c>
      <c r="E817">
        <f t="shared" si="25"/>
        <v>6504</v>
      </c>
    </row>
    <row r="818" spans="1:5" x14ac:dyDescent="0.35">
      <c r="A818" s="5">
        <v>814</v>
      </c>
      <c r="B818" s="3">
        <v>4884</v>
      </c>
      <c r="D818">
        <f t="shared" si="24"/>
        <v>814</v>
      </c>
      <c r="E818">
        <f t="shared" si="25"/>
        <v>4884</v>
      </c>
    </row>
    <row r="819" spans="1:5" x14ac:dyDescent="0.35">
      <c r="A819" s="5">
        <v>815</v>
      </c>
      <c r="B819" s="3">
        <v>5705</v>
      </c>
      <c r="D819">
        <f t="shared" si="24"/>
        <v>815</v>
      </c>
      <c r="E819">
        <f t="shared" si="25"/>
        <v>5705</v>
      </c>
    </row>
    <row r="820" spans="1:5" x14ac:dyDescent="0.35">
      <c r="A820" s="5">
        <v>816</v>
      </c>
      <c r="B820" s="3">
        <v>7344</v>
      </c>
      <c r="D820">
        <f t="shared" si="24"/>
        <v>816</v>
      </c>
      <c r="E820">
        <f t="shared" si="25"/>
        <v>7344</v>
      </c>
    </row>
    <row r="821" spans="1:5" x14ac:dyDescent="0.35">
      <c r="A821" s="5">
        <v>817</v>
      </c>
      <c r="B821" s="3">
        <v>3268</v>
      </c>
      <c r="D821">
        <f t="shared" si="24"/>
        <v>817</v>
      </c>
      <c r="E821">
        <f t="shared" si="25"/>
        <v>3268</v>
      </c>
    </row>
    <row r="822" spans="1:5" x14ac:dyDescent="0.35">
      <c r="A822" s="5">
        <v>818</v>
      </c>
      <c r="B822" s="3">
        <v>3272</v>
      </c>
      <c r="D822">
        <f t="shared" si="24"/>
        <v>818</v>
      </c>
      <c r="E822">
        <f t="shared" si="25"/>
        <v>3272</v>
      </c>
    </row>
    <row r="823" spans="1:5" x14ac:dyDescent="0.35">
      <c r="A823" s="5">
        <v>819</v>
      </c>
      <c r="B823" s="3">
        <v>4914</v>
      </c>
      <c r="D823">
        <f t="shared" si="24"/>
        <v>819</v>
      </c>
      <c r="E823">
        <f t="shared" si="25"/>
        <v>4914</v>
      </c>
    </row>
    <row r="824" spans="1:5" x14ac:dyDescent="0.35">
      <c r="A824" s="5">
        <v>820</v>
      </c>
      <c r="B824" s="3">
        <v>5740</v>
      </c>
      <c r="D824">
        <f t="shared" si="24"/>
        <v>820</v>
      </c>
      <c r="E824">
        <f t="shared" si="25"/>
        <v>5740</v>
      </c>
    </row>
    <row r="825" spans="1:5" x14ac:dyDescent="0.35">
      <c r="A825" s="5">
        <v>821</v>
      </c>
      <c r="B825" s="3">
        <v>4105</v>
      </c>
      <c r="D825">
        <f t="shared" si="24"/>
        <v>821</v>
      </c>
      <c r="E825">
        <f t="shared" si="25"/>
        <v>4105</v>
      </c>
    </row>
    <row r="826" spans="1:5" x14ac:dyDescent="0.35">
      <c r="A826" s="5">
        <v>822</v>
      </c>
      <c r="B826" s="3">
        <v>822</v>
      </c>
      <c r="D826">
        <f t="shared" si="24"/>
        <v>822</v>
      </c>
      <c r="E826">
        <f t="shared" si="25"/>
        <v>822</v>
      </c>
    </row>
    <row r="827" spans="1:5" x14ac:dyDescent="0.35">
      <c r="A827" s="5">
        <v>823</v>
      </c>
      <c r="B827" s="3">
        <v>2469</v>
      </c>
      <c r="D827">
        <f t="shared" si="24"/>
        <v>823</v>
      </c>
      <c r="E827">
        <f t="shared" si="25"/>
        <v>2469</v>
      </c>
    </row>
    <row r="828" spans="1:5" x14ac:dyDescent="0.35">
      <c r="A828" s="5">
        <v>824</v>
      </c>
      <c r="B828" s="3">
        <v>5768</v>
      </c>
      <c r="D828">
        <f t="shared" si="24"/>
        <v>824</v>
      </c>
      <c r="E828">
        <f t="shared" si="25"/>
        <v>5768</v>
      </c>
    </row>
    <row r="829" spans="1:5" x14ac:dyDescent="0.35">
      <c r="A829" s="5">
        <v>825</v>
      </c>
      <c r="B829" s="3">
        <v>6600</v>
      </c>
      <c r="D829">
        <f t="shared" si="24"/>
        <v>825</v>
      </c>
      <c r="E829">
        <f t="shared" si="25"/>
        <v>6600</v>
      </c>
    </row>
    <row r="830" spans="1:5" x14ac:dyDescent="0.35">
      <c r="A830" s="5">
        <v>826</v>
      </c>
      <c r="B830" s="3">
        <v>3304</v>
      </c>
      <c r="D830">
        <f t="shared" si="24"/>
        <v>826</v>
      </c>
      <c r="E830">
        <f t="shared" si="25"/>
        <v>3304</v>
      </c>
    </row>
    <row r="831" spans="1:5" x14ac:dyDescent="0.35">
      <c r="A831" s="5">
        <v>827</v>
      </c>
      <c r="B831" s="3">
        <v>5789</v>
      </c>
      <c r="D831">
        <f t="shared" si="24"/>
        <v>827</v>
      </c>
      <c r="E831">
        <f t="shared" si="25"/>
        <v>5789</v>
      </c>
    </row>
    <row r="832" spans="1:5" x14ac:dyDescent="0.35">
      <c r="A832" s="5">
        <v>828</v>
      </c>
      <c r="B832" s="3">
        <v>3312</v>
      </c>
      <c r="D832">
        <f t="shared" si="24"/>
        <v>828</v>
      </c>
      <c r="E832">
        <f t="shared" si="25"/>
        <v>3312</v>
      </c>
    </row>
    <row r="833" spans="1:5" x14ac:dyDescent="0.35">
      <c r="A833" s="5">
        <v>829</v>
      </c>
      <c r="B833" s="3">
        <v>7461</v>
      </c>
      <c r="D833">
        <f t="shared" si="24"/>
        <v>829</v>
      </c>
      <c r="E833">
        <f t="shared" si="25"/>
        <v>7461</v>
      </c>
    </row>
    <row r="834" spans="1:5" x14ac:dyDescent="0.35">
      <c r="A834" s="5">
        <v>830</v>
      </c>
      <c r="B834" s="3">
        <v>3320</v>
      </c>
      <c r="D834">
        <f t="shared" si="24"/>
        <v>830</v>
      </c>
      <c r="E834">
        <f t="shared" si="25"/>
        <v>3320</v>
      </c>
    </row>
    <row r="835" spans="1:5" x14ac:dyDescent="0.35">
      <c r="A835" s="5">
        <v>831</v>
      </c>
      <c r="B835" s="3">
        <v>1662</v>
      </c>
      <c r="D835">
        <f t="shared" si="24"/>
        <v>831</v>
      </c>
      <c r="E835">
        <f t="shared" si="25"/>
        <v>1662</v>
      </c>
    </row>
    <row r="836" spans="1:5" x14ac:dyDescent="0.35">
      <c r="A836" s="5">
        <v>832</v>
      </c>
      <c r="B836" s="3">
        <v>4160</v>
      </c>
      <c r="D836">
        <f t="shared" si="24"/>
        <v>832</v>
      </c>
      <c r="E836">
        <f t="shared" si="25"/>
        <v>4160</v>
      </c>
    </row>
    <row r="837" spans="1:5" x14ac:dyDescent="0.35">
      <c r="A837" s="5">
        <v>833</v>
      </c>
      <c r="B837" s="3">
        <v>4998</v>
      </c>
      <c r="D837">
        <f t="shared" ref="D837:D900" si="26">A837</f>
        <v>833</v>
      </c>
      <c r="E837">
        <f t="shared" ref="E837:E900" si="27">B837</f>
        <v>4998</v>
      </c>
    </row>
    <row r="838" spans="1:5" x14ac:dyDescent="0.35">
      <c r="A838" s="5">
        <v>834</v>
      </c>
      <c r="B838" s="3">
        <v>7506</v>
      </c>
      <c r="D838">
        <f t="shared" si="26"/>
        <v>834</v>
      </c>
      <c r="E838">
        <f t="shared" si="27"/>
        <v>7506</v>
      </c>
    </row>
    <row r="839" spans="1:5" x14ac:dyDescent="0.35">
      <c r="A839" s="5">
        <v>835</v>
      </c>
      <c r="B839" s="3">
        <v>10020</v>
      </c>
      <c r="D839">
        <f t="shared" si="26"/>
        <v>835</v>
      </c>
      <c r="E839">
        <f t="shared" si="27"/>
        <v>10020</v>
      </c>
    </row>
    <row r="840" spans="1:5" x14ac:dyDescent="0.35">
      <c r="A840" s="5">
        <v>836</v>
      </c>
      <c r="B840" s="3">
        <v>5852</v>
      </c>
      <c r="D840">
        <f t="shared" si="26"/>
        <v>836</v>
      </c>
      <c r="E840">
        <f t="shared" si="27"/>
        <v>5852</v>
      </c>
    </row>
    <row r="841" spans="1:5" x14ac:dyDescent="0.35">
      <c r="A841" s="5">
        <v>837</v>
      </c>
      <c r="B841" s="3">
        <v>6696</v>
      </c>
      <c r="D841">
        <f t="shared" si="26"/>
        <v>837</v>
      </c>
      <c r="E841">
        <f t="shared" si="27"/>
        <v>6696</v>
      </c>
    </row>
    <row r="842" spans="1:5" x14ac:dyDescent="0.35">
      <c r="A842" s="5">
        <v>838</v>
      </c>
      <c r="B842" s="3">
        <v>5028</v>
      </c>
      <c r="D842">
        <f t="shared" si="26"/>
        <v>838</v>
      </c>
      <c r="E842">
        <f t="shared" si="27"/>
        <v>5028</v>
      </c>
    </row>
    <row r="843" spans="1:5" x14ac:dyDescent="0.35">
      <c r="A843" s="5">
        <v>839</v>
      </c>
      <c r="B843" s="3">
        <v>839</v>
      </c>
      <c r="D843">
        <f t="shared" si="26"/>
        <v>839</v>
      </c>
      <c r="E843">
        <f t="shared" si="27"/>
        <v>839</v>
      </c>
    </row>
    <row r="844" spans="1:5" x14ac:dyDescent="0.35">
      <c r="A844" s="5">
        <v>840</v>
      </c>
      <c r="B844" s="3">
        <v>2520</v>
      </c>
      <c r="D844">
        <f t="shared" si="26"/>
        <v>840</v>
      </c>
      <c r="E844">
        <f t="shared" si="27"/>
        <v>2520</v>
      </c>
    </row>
    <row r="845" spans="1:5" x14ac:dyDescent="0.35">
      <c r="A845" s="5">
        <v>841</v>
      </c>
      <c r="B845" s="3">
        <v>4205</v>
      </c>
      <c r="D845">
        <f t="shared" si="26"/>
        <v>841</v>
      </c>
      <c r="E845">
        <f t="shared" si="27"/>
        <v>4205</v>
      </c>
    </row>
    <row r="846" spans="1:5" x14ac:dyDescent="0.35">
      <c r="A846" s="5">
        <v>843</v>
      </c>
      <c r="B846" s="3">
        <v>4215</v>
      </c>
      <c r="D846">
        <f t="shared" si="26"/>
        <v>843</v>
      </c>
      <c r="E846">
        <f t="shared" si="27"/>
        <v>4215</v>
      </c>
    </row>
    <row r="847" spans="1:5" x14ac:dyDescent="0.35">
      <c r="A847" s="5">
        <v>844</v>
      </c>
      <c r="B847" s="3">
        <v>7596</v>
      </c>
      <c r="D847">
        <f t="shared" si="26"/>
        <v>844</v>
      </c>
      <c r="E847">
        <f t="shared" si="27"/>
        <v>7596</v>
      </c>
    </row>
    <row r="848" spans="1:5" x14ac:dyDescent="0.35">
      <c r="A848" s="5">
        <v>845</v>
      </c>
      <c r="B848" s="3">
        <v>3380</v>
      </c>
      <c r="D848">
        <f t="shared" si="26"/>
        <v>845</v>
      </c>
      <c r="E848">
        <f t="shared" si="27"/>
        <v>3380</v>
      </c>
    </row>
    <row r="849" spans="1:5" x14ac:dyDescent="0.35">
      <c r="A849" s="5">
        <v>846</v>
      </c>
      <c r="B849" s="3">
        <v>3384</v>
      </c>
      <c r="D849">
        <f t="shared" si="26"/>
        <v>846</v>
      </c>
      <c r="E849">
        <f t="shared" si="27"/>
        <v>3384</v>
      </c>
    </row>
    <row r="850" spans="1:5" x14ac:dyDescent="0.35">
      <c r="A850" s="5">
        <v>847</v>
      </c>
      <c r="B850" s="3">
        <v>5082</v>
      </c>
      <c r="D850">
        <f t="shared" si="26"/>
        <v>847</v>
      </c>
      <c r="E850">
        <f t="shared" si="27"/>
        <v>5082</v>
      </c>
    </row>
    <row r="851" spans="1:5" x14ac:dyDescent="0.35">
      <c r="A851" s="5">
        <v>848</v>
      </c>
      <c r="B851" s="3">
        <v>1696</v>
      </c>
      <c r="D851">
        <f t="shared" si="26"/>
        <v>848</v>
      </c>
      <c r="E851">
        <f t="shared" si="27"/>
        <v>1696</v>
      </c>
    </row>
    <row r="852" spans="1:5" x14ac:dyDescent="0.35">
      <c r="A852" s="5">
        <v>849</v>
      </c>
      <c r="B852" s="3">
        <v>4245</v>
      </c>
      <c r="D852">
        <f t="shared" si="26"/>
        <v>849</v>
      </c>
      <c r="E852">
        <f t="shared" si="27"/>
        <v>4245</v>
      </c>
    </row>
    <row r="853" spans="1:5" x14ac:dyDescent="0.35">
      <c r="A853" s="5">
        <v>850</v>
      </c>
      <c r="B853" s="3">
        <v>6800</v>
      </c>
      <c r="D853">
        <f t="shared" si="26"/>
        <v>850</v>
      </c>
      <c r="E853">
        <f t="shared" si="27"/>
        <v>6800</v>
      </c>
    </row>
    <row r="854" spans="1:5" x14ac:dyDescent="0.35">
      <c r="A854" s="5">
        <v>851</v>
      </c>
      <c r="B854" s="3">
        <v>5106</v>
      </c>
      <c r="D854">
        <f t="shared" si="26"/>
        <v>851</v>
      </c>
      <c r="E854">
        <f t="shared" si="27"/>
        <v>5106</v>
      </c>
    </row>
    <row r="855" spans="1:5" x14ac:dyDescent="0.35">
      <c r="A855" s="5">
        <v>852</v>
      </c>
      <c r="B855" s="3">
        <v>2556</v>
      </c>
      <c r="D855">
        <f t="shared" si="26"/>
        <v>852</v>
      </c>
      <c r="E855">
        <f t="shared" si="27"/>
        <v>2556</v>
      </c>
    </row>
    <row r="856" spans="1:5" x14ac:dyDescent="0.35">
      <c r="A856" s="5">
        <v>853</v>
      </c>
      <c r="B856" s="3">
        <v>4265</v>
      </c>
      <c r="D856">
        <f t="shared" si="26"/>
        <v>853</v>
      </c>
      <c r="E856">
        <f t="shared" si="27"/>
        <v>4265</v>
      </c>
    </row>
    <row r="857" spans="1:5" x14ac:dyDescent="0.35">
      <c r="A857" s="5">
        <v>854</v>
      </c>
      <c r="B857" s="3">
        <v>6832</v>
      </c>
      <c r="D857">
        <f t="shared" si="26"/>
        <v>854</v>
      </c>
      <c r="E857">
        <f t="shared" si="27"/>
        <v>6832</v>
      </c>
    </row>
    <row r="858" spans="1:5" x14ac:dyDescent="0.35">
      <c r="A858" s="5">
        <v>855</v>
      </c>
      <c r="B858" s="3">
        <v>5985</v>
      </c>
      <c r="D858">
        <f t="shared" si="26"/>
        <v>855</v>
      </c>
      <c r="E858">
        <f t="shared" si="27"/>
        <v>5985</v>
      </c>
    </row>
    <row r="859" spans="1:5" x14ac:dyDescent="0.35">
      <c r="A859" s="5">
        <v>856</v>
      </c>
      <c r="B859" s="3">
        <v>4280</v>
      </c>
      <c r="D859">
        <f t="shared" si="26"/>
        <v>856</v>
      </c>
      <c r="E859">
        <f t="shared" si="27"/>
        <v>4280</v>
      </c>
    </row>
    <row r="860" spans="1:5" x14ac:dyDescent="0.35">
      <c r="A860" s="5">
        <v>857</v>
      </c>
      <c r="B860" s="3">
        <v>5142</v>
      </c>
      <c r="D860">
        <f t="shared" si="26"/>
        <v>857</v>
      </c>
      <c r="E860">
        <f t="shared" si="27"/>
        <v>5142</v>
      </c>
    </row>
    <row r="861" spans="1:5" x14ac:dyDescent="0.35">
      <c r="A861" s="5">
        <v>858</v>
      </c>
      <c r="B861" s="3">
        <v>3432</v>
      </c>
      <c r="D861">
        <f t="shared" si="26"/>
        <v>858</v>
      </c>
      <c r="E861">
        <f t="shared" si="27"/>
        <v>3432</v>
      </c>
    </row>
    <row r="862" spans="1:5" x14ac:dyDescent="0.35">
      <c r="A862" s="5">
        <v>859</v>
      </c>
      <c r="B862" s="3">
        <v>3436</v>
      </c>
      <c r="D862">
        <f t="shared" si="26"/>
        <v>859</v>
      </c>
      <c r="E862">
        <f t="shared" si="27"/>
        <v>3436</v>
      </c>
    </row>
    <row r="863" spans="1:5" x14ac:dyDescent="0.35">
      <c r="A863" s="5">
        <v>860</v>
      </c>
      <c r="B863" s="3">
        <v>6020</v>
      </c>
      <c r="D863">
        <f t="shared" si="26"/>
        <v>860</v>
      </c>
      <c r="E863">
        <f t="shared" si="27"/>
        <v>6020</v>
      </c>
    </row>
    <row r="864" spans="1:5" x14ac:dyDescent="0.35">
      <c r="A864" s="5">
        <v>861</v>
      </c>
      <c r="B864" s="3">
        <v>4305</v>
      </c>
      <c r="D864">
        <f t="shared" si="26"/>
        <v>861</v>
      </c>
      <c r="E864">
        <f t="shared" si="27"/>
        <v>4305</v>
      </c>
    </row>
    <row r="865" spans="1:5" x14ac:dyDescent="0.35">
      <c r="A865" s="5">
        <v>862</v>
      </c>
      <c r="B865" s="3">
        <v>5172</v>
      </c>
      <c r="D865">
        <f t="shared" si="26"/>
        <v>862</v>
      </c>
      <c r="E865">
        <f t="shared" si="27"/>
        <v>5172</v>
      </c>
    </row>
    <row r="866" spans="1:5" x14ac:dyDescent="0.35">
      <c r="A866" s="5">
        <v>863</v>
      </c>
      <c r="B866" s="3">
        <v>3452</v>
      </c>
      <c r="D866">
        <f t="shared" si="26"/>
        <v>863</v>
      </c>
      <c r="E866">
        <f t="shared" si="27"/>
        <v>3452</v>
      </c>
    </row>
    <row r="867" spans="1:5" x14ac:dyDescent="0.35">
      <c r="A867" s="5">
        <v>864</v>
      </c>
      <c r="B867" s="3">
        <v>2592</v>
      </c>
      <c r="D867">
        <f t="shared" si="26"/>
        <v>864</v>
      </c>
      <c r="E867">
        <f t="shared" si="27"/>
        <v>2592</v>
      </c>
    </row>
    <row r="868" spans="1:5" x14ac:dyDescent="0.35">
      <c r="A868" s="5">
        <v>865</v>
      </c>
      <c r="B868" s="3">
        <v>4325</v>
      </c>
      <c r="D868">
        <f t="shared" si="26"/>
        <v>865</v>
      </c>
      <c r="E868">
        <f t="shared" si="27"/>
        <v>4325</v>
      </c>
    </row>
    <row r="869" spans="1:5" x14ac:dyDescent="0.35">
      <c r="A869" s="5">
        <v>866</v>
      </c>
      <c r="B869" s="3">
        <v>1732</v>
      </c>
      <c r="D869">
        <f t="shared" si="26"/>
        <v>866</v>
      </c>
      <c r="E869">
        <f t="shared" si="27"/>
        <v>1732</v>
      </c>
    </row>
    <row r="870" spans="1:5" x14ac:dyDescent="0.35">
      <c r="A870" s="5">
        <v>867</v>
      </c>
      <c r="B870" s="3">
        <v>6936</v>
      </c>
      <c r="D870">
        <f t="shared" si="26"/>
        <v>867</v>
      </c>
      <c r="E870">
        <f t="shared" si="27"/>
        <v>6936</v>
      </c>
    </row>
    <row r="871" spans="1:5" x14ac:dyDescent="0.35">
      <c r="A871" s="5">
        <v>868</v>
      </c>
      <c r="B871" s="3">
        <v>2604</v>
      </c>
      <c r="D871">
        <f t="shared" si="26"/>
        <v>868</v>
      </c>
      <c r="E871">
        <f t="shared" si="27"/>
        <v>2604</v>
      </c>
    </row>
    <row r="872" spans="1:5" x14ac:dyDescent="0.35">
      <c r="A872" s="5">
        <v>869</v>
      </c>
      <c r="B872" s="3">
        <v>4345</v>
      </c>
      <c r="D872">
        <f t="shared" si="26"/>
        <v>869</v>
      </c>
      <c r="E872">
        <f t="shared" si="27"/>
        <v>4345</v>
      </c>
    </row>
    <row r="873" spans="1:5" x14ac:dyDescent="0.35">
      <c r="A873" s="5">
        <v>870</v>
      </c>
      <c r="B873" s="3">
        <v>3480</v>
      </c>
      <c r="D873">
        <f t="shared" si="26"/>
        <v>870</v>
      </c>
      <c r="E873">
        <f t="shared" si="27"/>
        <v>3480</v>
      </c>
    </row>
    <row r="874" spans="1:5" x14ac:dyDescent="0.35">
      <c r="A874" s="5">
        <v>871</v>
      </c>
      <c r="B874" s="3">
        <v>5226</v>
      </c>
      <c r="D874">
        <f t="shared" si="26"/>
        <v>871</v>
      </c>
      <c r="E874">
        <f t="shared" si="27"/>
        <v>5226</v>
      </c>
    </row>
    <row r="875" spans="1:5" x14ac:dyDescent="0.35">
      <c r="A875" s="5">
        <v>872</v>
      </c>
      <c r="B875" s="3">
        <v>2616</v>
      </c>
      <c r="D875">
        <f t="shared" si="26"/>
        <v>872</v>
      </c>
      <c r="E875">
        <f t="shared" si="27"/>
        <v>2616</v>
      </c>
    </row>
    <row r="876" spans="1:5" x14ac:dyDescent="0.35">
      <c r="A876" s="5">
        <v>873</v>
      </c>
      <c r="B876" s="3">
        <v>5238</v>
      </c>
      <c r="D876">
        <f t="shared" si="26"/>
        <v>873</v>
      </c>
      <c r="E876">
        <f t="shared" si="27"/>
        <v>5238</v>
      </c>
    </row>
    <row r="877" spans="1:5" x14ac:dyDescent="0.35">
      <c r="A877" s="5">
        <v>874</v>
      </c>
      <c r="B877" s="3">
        <v>5244</v>
      </c>
      <c r="D877">
        <f t="shared" si="26"/>
        <v>874</v>
      </c>
      <c r="E877">
        <f t="shared" si="27"/>
        <v>5244</v>
      </c>
    </row>
    <row r="878" spans="1:5" x14ac:dyDescent="0.35">
      <c r="A878" s="5">
        <v>875</v>
      </c>
      <c r="B878" s="3">
        <v>5250</v>
      </c>
      <c r="D878">
        <f t="shared" si="26"/>
        <v>875</v>
      </c>
      <c r="E878">
        <f t="shared" si="27"/>
        <v>5250</v>
      </c>
    </row>
    <row r="879" spans="1:5" x14ac:dyDescent="0.35">
      <c r="A879" s="5">
        <v>876</v>
      </c>
      <c r="B879" s="3">
        <v>2628</v>
      </c>
      <c r="D879">
        <f t="shared" si="26"/>
        <v>876</v>
      </c>
      <c r="E879">
        <f t="shared" si="27"/>
        <v>2628</v>
      </c>
    </row>
    <row r="880" spans="1:5" x14ac:dyDescent="0.35">
      <c r="A880" s="5">
        <v>877</v>
      </c>
      <c r="B880" s="3">
        <v>2631</v>
      </c>
      <c r="D880">
        <f t="shared" si="26"/>
        <v>877</v>
      </c>
      <c r="E880">
        <f t="shared" si="27"/>
        <v>2631</v>
      </c>
    </row>
    <row r="881" spans="1:5" x14ac:dyDescent="0.35">
      <c r="A881" s="5">
        <v>878</v>
      </c>
      <c r="B881" s="3">
        <v>5268</v>
      </c>
      <c r="D881">
        <f t="shared" si="26"/>
        <v>878</v>
      </c>
      <c r="E881">
        <f t="shared" si="27"/>
        <v>5268</v>
      </c>
    </row>
    <row r="882" spans="1:5" x14ac:dyDescent="0.35">
      <c r="A882" s="5">
        <v>879</v>
      </c>
      <c r="B882" s="3">
        <v>879</v>
      </c>
      <c r="D882">
        <f t="shared" si="26"/>
        <v>879</v>
      </c>
      <c r="E882">
        <f t="shared" si="27"/>
        <v>879</v>
      </c>
    </row>
    <row r="883" spans="1:5" x14ac:dyDescent="0.35">
      <c r="A883" s="5">
        <v>880</v>
      </c>
      <c r="B883" s="3">
        <v>3520</v>
      </c>
      <c r="D883">
        <f t="shared" si="26"/>
        <v>880</v>
      </c>
      <c r="E883">
        <f t="shared" si="27"/>
        <v>3520</v>
      </c>
    </row>
    <row r="884" spans="1:5" x14ac:dyDescent="0.35">
      <c r="A884" s="5">
        <v>881</v>
      </c>
      <c r="B884" s="3">
        <v>5286</v>
      </c>
      <c r="D884">
        <f t="shared" si="26"/>
        <v>881</v>
      </c>
      <c r="E884">
        <f t="shared" si="27"/>
        <v>5286</v>
      </c>
    </row>
    <row r="885" spans="1:5" x14ac:dyDescent="0.35">
      <c r="A885" s="5">
        <v>882</v>
      </c>
      <c r="B885" s="3">
        <v>9702</v>
      </c>
      <c r="D885">
        <f t="shared" si="26"/>
        <v>882</v>
      </c>
      <c r="E885">
        <f t="shared" si="27"/>
        <v>9702</v>
      </c>
    </row>
    <row r="886" spans="1:5" x14ac:dyDescent="0.35">
      <c r="A886" s="5">
        <v>883</v>
      </c>
      <c r="B886" s="3">
        <v>1766</v>
      </c>
      <c r="D886">
        <f t="shared" si="26"/>
        <v>883</v>
      </c>
      <c r="E886">
        <f t="shared" si="27"/>
        <v>1766</v>
      </c>
    </row>
    <row r="887" spans="1:5" x14ac:dyDescent="0.35">
      <c r="A887" s="5">
        <v>884</v>
      </c>
      <c r="B887" s="3">
        <v>6188</v>
      </c>
      <c r="D887">
        <f t="shared" si="26"/>
        <v>884</v>
      </c>
      <c r="E887">
        <f t="shared" si="27"/>
        <v>6188</v>
      </c>
    </row>
    <row r="888" spans="1:5" x14ac:dyDescent="0.35">
      <c r="A888" s="5">
        <v>885</v>
      </c>
      <c r="B888" s="3">
        <v>6195</v>
      </c>
      <c r="D888">
        <f t="shared" si="26"/>
        <v>885</v>
      </c>
      <c r="E888">
        <f t="shared" si="27"/>
        <v>6195</v>
      </c>
    </row>
    <row r="889" spans="1:5" x14ac:dyDescent="0.35">
      <c r="A889" s="5">
        <v>886</v>
      </c>
      <c r="B889" s="3">
        <v>3544</v>
      </c>
      <c r="D889">
        <f t="shared" si="26"/>
        <v>886</v>
      </c>
      <c r="E889">
        <f t="shared" si="27"/>
        <v>3544</v>
      </c>
    </row>
    <row r="890" spans="1:5" x14ac:dyDescent="0.35">
      <c r="A890" s="5">
        <v>888</v>
      </c>
      <c r="B890" s="3">
        <v>4440</v>
      </c>
      <c r="D890">
        <f t="shared" si="26"/>
        <v>888</v>
      </c>
      <c r="E890">
        <f t="shared" si="27"/>
        <v>4440</v>
      </c>
    </row>
    <row r="891" spans="1:5" x14ac:dyDescent="0.35">
      <c r="A891" s="5">
        <v>889</v>
      </c>
      <c r="B891" s="3">
        <v>3556</v>
      </c>
      <c r="D891">
        <f t="shared" si="26"/>
        <v>889</v>
      </c>
      <c r="E891">
        <f t="shared" si="27"/>
        <v>3556</v>
      </c>
    </row>
    <row r="892" spans="1:5" x14ac:dyDescent="0.35">
      <c r="A892" s="5">
        <v>890</v>
      </c>
      <c r="B892" s="3">
        <v>3560</v>
      </c>
      <c r="D892">
        <f t="shared" si="26"/>
        <v>890</v>
      </c>
      <c r="E892">
        <f t="shared" si="27"/>
        <v>3560</v>
      </c>
    </row>
    <row r="893" spans="1:5" x14ac:dyDescent="0.35">
      <c r="A893" s="5">
        <v>891</v>
      </c>
      <c r="B893" s="3">
        <v>4455</v>
      </c>
      <c r="D893">
        <f t="shared" si="26"/>
        <v>891</v>
      </c>
      <c r="E893">
        <f t="shared" si="27"/>
        <v>4455</v>
      </c>
    </row>
    <row r="894" spans="1:5" x14ac:dyDescent="0.35">
      <c r="A894" s="5">
        <v>892</v>
      </c>
      <c r="B894" s="3">
        <v>1784</v>
      </c>
      <c r="D894">
        <f t="shared" si="26"/>
        <v>892</v>
      </c>
      <c r="E894">
        <f t="shared" si="27"/>
        <v>1784</v>
      </c>
    </row>
    <row r="895" spans="1:5" x14ac:dyDescent="0.35">
      <c r="A895" s="5">
        <v>893</v>
      </c>
      <c r="B895" s="3">
        <v>4465</v>
      </c>
      <c r="D895">
        <f t="shared" si="26"/>
        <v>893</v>
      </c>
      <c r="E895">
        <f t="shared" si="27"/>
        <v>4465</v>
      </c>
    </row>
    <row r="896" spans="1:5" x14ac:dyDescent="0.35">
      <c r="A896" s="5">
        <v>894</v>
      </c>
      <c r="B896" s="3">
        <v>3576</v>
      </c>
      <c r="D896">
        <f t="shared" si="26"/>
        <v>894</v>
      </c>
      <c r="E896">
        <f t="shared" si="27"/>
        <v>3576</v>
      </c>
    </row>
    <row r="897" spans="1:5" x14ac:dyDescent="0.35">
      <c r="A897" s="5">
        <v>895</v>
      </c>
      <c r="B897" s="3">
        <v>8950</v>
      </c>
      <c r="D897">
        <f t="shared" si="26"/>
        <v>895</v>
      </c>
      <c r="E897">
        <f t="shared" si="27"/>
        <v>8950</v>
      </c>
    </row>
    <row r="898" spans="1:5" x14ac:dyDescent="0.35">
      <c r="A898" s="5">
        <v>896</v>
      </c>
      <c r="B898" s="3">
        <v>3584</v>
      </c>
      <c r="D898">
        <f t="shared" si="26"/>
        <v>896</v>
      </c>
      <c r="E898">
        <f t="shared" si="27"/>
        <v>3584</v>
      </c>
    </row>
    <row r="899" spans="1:5" x14ac:dyDescent="0.35">
      <c r="A899" s="5">
        <v>897</v>
      </c>
      <c r="B899" s="3">
        <v>5382</v>
      </c>
      <c r="D899">
        <f t="shared" si="26"/>
        <v>897</v>
      </c>
      <c r="E899">
        <f t="shared" si="27"/>
        <v>5382</v>
      </c>
    </row>
    <row r="900" spans="1:5" x14ac:dyDescent="0.35">
      <c r="A900" s="5">
        <v>898</v>
      </c>
      <c r="B900" s="3">
        <v>3592</v>
      </c>
      <c r="D900">
        <f t="shared" si="26"/>
        <v>898</v>
      </c>
      <c r="E900">
        <f t="shared" si="27"/>
        <v>3592</v>
      </c>
    </row>
    <row r="901" spans="1:5" x14ac:dyDescent="0.35">
      <c r="A901" s="5">
        <v>899</v>
      </c>
      <c r="B901" s="3">
        <v>5394</v>
      </c>
      <c r="D901">
        <f t="shared" ref="D901:D964" si="28">A901</f>
        <v>899</v>
      </c>
      <c r="E901">
        <f t="shared" ref="E901:E964" si="29">B901</f>
        <v>5394</v>
      </c>
    </row>
    <row r="902" spans="1:5" x14ac:dyDescent="0.35">
      <c r="A902" s="5">
        <v>900</v>
      </c>
      <c r="B902" s="3">
        <v>1800</v>
      </c>
      <c r="D902">
        <f t="shared" si="28"/>
        <v>900</v>
      </c>
      <c r="E902">
        <f t="shared" si="29"/>
        <v>1800</v>
      </c>
    </row>
    <row r="903" spans="1:5" x14ac:dyDescent="0.35">
      <c r="A903" s="5">
        <v>901</v>
      </c>
      <c r="B903" s="3">
        <v>5406</v>
      </c>
      <c r="D903">
        <f t="shared" si="28"/>
        <v>901</v>
      </c>
      <c r="E903">
        <f t="shared" si="29"/>
        <v>5406</v>
      </c>
    </row>
    <row r="904" spans="1:5" x14ac:dyDescent="0.35">
      <c r="A904" s="5">
        <v>902</v>
      </c>
      <c r="B904" s="3">
        <v>5412</v>
      </c>
      <c r="D904">
        <f t="shared" si="28"/>
        <v>902</v>
      </c>
      <c r="E904">
        <f t="shared" si="29"/>
        <v>5412</v>
      </c>
    </row>
    <row r="905" spans="1:5" x14ac:dyDescent="0.35">
      <c r="A905" s="5">
        <v>903</v>
      </c>
      <c r="B905" s="3">
        <v>5418</v>
      </c>
      <c r="D905">
        <f t="shared" si="28"/>
        <v>903</v>
      </c>
      <c r="E905">
        <f t="shared" si="29"/>
        <v>5418</v>
      </c>
    </row>
    <row r="906" spans="1:5" x14ac:dyDescent="0.35">
      <c r="A906" s="5">
        <v>904</v>
      </c>
      <c r="B906" s="3">
        <v>4520</v>
      </c>
      <c r="D906">
        <f t="shared" si="28"/>
        <v>904</v>
      </c>
      <c r="E906">
        <f t="shared" si="29"/>
        <v>4520</v>
      </c>
    </row>
    <row r="907" spans="1:5" x14ac:dyDescent="0.35">
      <c r="A907" s="5">
        <v>905</v>
      </c>
      <c r="B907" s="3">
        <v>2715</v>
      </c>
      <c r="D907">
        <f t="shared" si="28"/>
        <v>905</v>
      </c>
      <c r="E907">
        <f t="shared" si="29"/>
        <v>2715</v>
      </c>
    </row>
    <row r="908" spans="1:5" x14ac:dyDescent="0.35">
      <c r="A908" s="5">
        <v>906</v>
      </c>
      <c r="B908" s="3">
        <v>4530</v>
      </c>
      <c r="D908">
        <f t="shared" si="28"/>
        <v>906</v>
      </c>
      <c r="E908">
        <f t="shared" si="29"/>
        <v>4530</v>
      </c>
    </row>
    <row r="909" spans="1:5" x14ac:dyDescent="0.35">
      <c r="A909" s="5">
        <v>907</v>
      </c>
      <c r="B909" s="3">
        <v>2721</v>
      </c>
      <c r="D909">
        <f t="shared" si="28"/>
        <v>907</v>
      </c>
      <c r="E909">
        <f t="shared" si="29"/>
        <v>2721</v>
      </c>
    </row>
    <row r="910" spans="1:5" x14ac:dyDescent="0.35">
      <c r="A910" s="5">
        <v>908</v>
      </c>
      <c r="B910" s="3">
        <v>6356</v>
      </c>
      <c r="D910">
        <f t="shared" si="28"/>
        <v>908</v>
      </c>
      <c r="E910">
        <f t="shared" si="29"/>
        <v>6356</v>
      </c>
    </row>
    <row r="911" spans="1:5" x14ac:dyDescent="0.35">
      <c r="A911" s="5">
        <v>909</v>
      </c>
      <c r="B911" s="3">
        <v>909</v>
      </c>
      <c r="D911">
        <f t="shared" si="28"/>
        <v>909</v>
      </c>
      <c r="E911">
        <f t="shared" si="29"/>
        <v>909</v>
      </c>
    </row>
    <row r="912" spans="1:5" x14ac:dyDescent="0.35">
      <c r="A912" s="5">
        <v>910</v>
      </c>
      <c r="B912" s="3">
        <v>2730</v>
      </c>
      <c r="D912">
        <f t="shared" si="28"/>
        <v>910</v>
      </c>
      <c r="E912">
        <f t="shared" si="29"/>
        <v>2730</v>
      </c>
    </row>
    <row r="913" spans="1:5" x14ac:dyDescent="0.35">
      <c r="A913" s="5">
        <v>911</v>
      </c>
      <c r="B913" s="3">
        <v>6377</v>
      </c>
      <c r="D913">
        <f t="shared" si="28"/>
        <v>911</v>
      </c>
      <c r="E913">
        <f t="shared" si="29"/>
        <v>6377</v>
      </c>
    </row>
    <row r="914" spans="1:5" x14ac:dyDescent="0.35">
      <c r="A914" s="5">
        <v>912</v>
      </c>
      <c r="B914" s="3">
        <v>4560</v>
      </c>
      <c r="D914">
        <f t="shared" si="28"/>
        <v>912</v>
      </c>
      <c r="E914">
        <f t="shared" si="29"/>
        <v>4560</v>
      </c>
    </row>
    <row r="915" spans="1:5" x14ac:dyDescent="0.35">
      <c r="A915" s="5">
        <v>913</v>
      </c>
      <c r="B915" s="3">
        <v>2739</v>
      </c>
      <c r="D915">
        <f t="shared" si="28"/>
        <v>913</v>
      </c>
      <c r="E915">
        <f t="shared" si="29"/>
        <v>2739</v>
      </c>
    </row>
    <row r="916" spans="1:5" x14ac:dyDescent="0.35">
      <c r="A916" s="5">
        <v>914</v>
      </c>
      <c r="B916" s="3">
        <v>1828</v>
      </c>
      <c r="D916">
        <f t="shared" si="28"/>
        <v>914</v>
      </c>
      <c r="E916">
        <f t="shared" si="29"/>
        <v>1828</v>
      </c>
    </row>
    <row r="917" spans="1:5" x14ac:dyDescent="0.35">
      <c r="A917" s="5">
        <v>915</v>
      </c>
      <c r="B917" s="3">
        <v>2745</v>
      </c>
      <c r="D917">
        <f t="shared" si="28"/>
        <v>915</v>
      </c>
      <c r="E917">
        <f t="shared" si="29"/>
        <v>2745</v>
      </c>
    </row>
    <row r="918" spans="1:5" x14ac:dyDescent="0.35">
      <c r="A918" s="5">
        <v>916</v>
      </c>
      <c r="B918" s="3">
        <v>5496</v>
      </c>
      <c r="D918">
        <f t="shared" si="28"/>
        <v>916</v>
      </c>
      <c r="E918">
        <f t="shared" si="29"/>
        <v>5496</v>
      </c>
    </row>
    <row r="919" spans="1:5" x14ac:dyDescent="0.35">
      <c r="A919" s="5">
        <v>917</v>
      </c>
      <c r="B919" s="3">
        <v>3668</v>
      </c>
      <c r="D919">
        <f t="shared" si="28"/>
        <v>917</v>
      </c>
      <c r="E919">
        <f t="shared" si="29"/>
        <v>3668</v>
      </c>
    </row>
    <row r="920" spans="1:5" x14ac:dyDescent="0.35">
      <c r="A920" s="5">
        <v>918</v>
      </c>
      <c r="B920" s="3">
        <v>4590</v>
      </c>
      <c r="D920">
        <f t="shared" si="28"/>
        <v>918</v>
      </c>
      <c r="E920">
        <f t="shared" si="29"/>
        <v>4590</v>
      </c>
    </row>
    <row r="921" spans="1:5" x14ac:dyDescent="0.35">
      <c r="A921" s="5">
        <v>919</v>
      </c>
      <c r="B921" s="3">
        <v>3676</v>
      </c>
      <c r="D921">
        <f t="shared" si="28"/>
        <v>919</v>
      </c>
      <c r="E921">
        <f t="shared" si="29"/>
        <v>3676</v>
      </c>
    </row>
    <row r="922" spans="1:5" x14ac:dyDescent="0.35">
      <c r="A922" s="5">
        <v>920</v>
      </c>
      <c r="B922" s="3">
        <v>4600</v>
      </c>
      <c r="D922">
        <f t="shared" si="28"/>
        <v>920</v>
      </c>
      <c r="E922">
        <f t="shared" si="29"/>
        <v>4600</v>
      </c>
    </row>
    <row r="923" spans="1:5" x14ac:dyDescent="0.35">
      <c r="A923" s="5">
        <v>921</v>
      </c>
      <c r="B923" s="3">
        <v>4605</v>
      </c>
      <c r="D923">
        <f t="shared" si="28"/>
        <v>921</v>
      </c>
      <c r="E923">
        <f t="shared" si="29"/>
        <v>4605</v>
      </c>
    </row>
    <row r="924" spans="1:5" x14ac:dyDescent="0.35">
      <c r="A924" s="5">
        <v>922</v>
      </c>
      <c r="B924" s="3">
        <v>4610</v>
      </c>
      <c r="D924">
        <f t="shared" si="28"/>
        <v>922</v>
      </c>
      <c r="E924">
        <f t="shared" si="29"/>
        <v>4610</v>
      </c>
    </row>
    <row r="925" spans="1:5" x14ac:dyDescent="0.35">
      <c r="A925" s="5">
        <v>923</v>
      </c>
      <c r="B925" s="3">
        <v>4615</v>
      </c>
      <c r="D925">
        <f t="shared" si="28"/>
        <v>923</v>
      </c>
      <c r="E925">
        <f t="shared" si="29"/>
        <v>4615</v>
      </c>
    </row>
    <row r="926" spans="1:5" x14ac:dyDescent="0.35">
      <c r="A926" s="5">
        <v>924</v>
      </c>
      <c r="B926" s="3">
        <v>7392</v>
      </c>
      <c r="D926">
        <f t="shared" si="28"/>
        <v>924</v>
      </c>
      <c r="E926">
        <f t="shared" si="29"/>
        <v>7392</v>
      </c>
    </row>
    <row r="927" spans="1:5" x14ac:dyDescent="0.35">
      <c r="A927" s="5">
        <v>925</v>
      </c>
      <c r="B927" s="3">
        <v>4625</v>
      </c>
      <c r="D927">
        <f t="shared" si="28"/>
        <v>925</v>
      </c>
      <c r="E927">
        <f t="shared" si="29"/>
        <v>4625</v>
      </c>
    </row>
    <row r="928" spans="1:5" x14ac:dyDescent="0.35">
      <c r="A928" s="5">
        <v>926</v>
      </c>
      <c r="B928" s="3">
        <v>2778</v>
      </c>
      <c r="D928">
        <f t="shared" si="28"/>
        <v>926</v>
      </c>
      <c r="E928">
        <f t="shared" si="29"/>
        <v>2778</v>
      </c>
    </row>
    <row r="929" spans="1:5" x14ac:dyDescent="0.35">
      <c r="A929" s="5">
        <v>927</v>
      </c>
      <c r="B929" s="3">
        <v>1854</v>
      </c>
      <c r="D929">
        <f t="shared" si="28"/>
        <v>927</v>
      </c>
      <c r="E929">
        <f t="shared" si="29"/>
        <v>1854</v>
      </c>
    </row>
    <row r="930" spans="1:5" x14ac:dyDescent="0.35">
      <c r="A930" s="5">
        <v>928</v>
      </c>
      <c r="B930" s="3">
        <v>1856</v>
      </c>
      <c r="D930">
        <f t="shared" si="28"/>
        <v>928</v>
      </c>
      <c r="E930">
        <f t="shared" si="29"/>
        <v>1856</v>
      </c>
    </row>
    <row r="931" spans="1:5" x14ac:dyDescent="0.35">
      <c r="A931" s="5">
        <v>929</v>
      </c>
      <c r="B931" s="3">
        <v>4645</v>
      </c>
      <c r="D931">
        <f t="shared" si="28"/>
        <v>929</v>
      </c>
      <c r="E931">
        <f t="shared" si="29"/>
        <v>4645</v>
      </c>
    </row>
    <row r="932" spans="1:5" x14ac:dyDescent="0.35">
      <c r="A932" s="5">
        <v>930</v>
      </c>
      <c r="B932" s="3">
        <v>3720</v>
      </c>
      <c r="D932">
        <f t="shared" si="28"/>
        <v>930</v>
      </c>
      <c r="E932">
        <f t="shared" si="29"/>
        <v>3720</v>
      </c>
    </row>
    <row r="933" spans="1:5" x14ac:dyDescent="0.35">
      <c r="A933" s="5">
        <v>931</v>
      </c>
      <c r="B933" s="3">
        <v>2793</v>
      </c>
      <c r="D933">
        <f t="shared" si="28"/>
        <v>931</v>
      </c>
      <c r="E933">
        <f t="shared" si="29"/>
        <v>2793</v>
      </c>
    </row>
    <row r="934" spans="1:5" x14ac:dyDescent="0.35">
      <c r="A934" s="5">
        <v>932</v>
      </c>
      <c r="B934" s="3">
        <v>1864</v>
      </c>
      <c r="D934">
        <f t="shared" si="28"/>
        <v>932</v>
      </c>
      <c r="E934">
        <f t="shared" si="29"/>
        <v>1864</v>
      </c>
    </row>
    <row r="935" spans="1:5" x14ac:dyDescent="0.35">
      <c r="A935" s="5">
        <v>933</v>
      </c>
      <c r="B935" s="3">
        <v>1866</v>
      </c>
      <c r="D935">
        <f t="shared" si="28"/>
        <v>933</v>
      </c>
      <c r="E935">
        <f t="shared" si="29"/>
        <v>1866</v>
      </c>
    </row>
    <row r="936" spans="1:5" x14ac:dyDescent="0.35">
      <c r="A936" s="5">
        <v>934</v>
      </c>
      <c r="B936" s="3">
        <v>934</v>
      </c>
      <c r="D936">
        <f t="shared" si="28"/>
        <v>934</v>
      </c>
      <c r="E936">
        <f t="shared" si="29"/>
        <v>934</v>
      </c>
    </row>
    <row r="937" spans="1:5" x14ac:dyDescent="0.35">
      <c r="A937" s="5">
        <v>935</v>
      </c>
      <c r="B937" s="3">
        <v>8415</v>
      </c>
      <c r="D937">
        <f t="shared" si="28"/>
        <v>935</v>
      </c>
      <c r="E937">
        <f t="shared" si="29"/>
        <v>8415</v>
      </c>
    </row>
    <row r="938" spans="1:5" x14ac:dyDescent="0.35">
      <c r="A938" s="5">
        <v>936</v>
      </c>
      <c r="B938" s="3">
        <v>2808</v>
      </c>
      <c r="D938">
        <f t="shared" si="28"/>
        <v>936</v>
      </c>
      <c r="E938">
        <f t="shared" si="29"/>
        <v>2808</v>
      </c>
    </row>
    <row r="939" spans="1:5" x14ac:dyDescent="0.35">
      <c r="A939" s="5">
        <v>937</v>
      </c>
      <c r="B939" s="3">
        <v>3748</v>
      </c>
      <c r="D939">
        <f t="shared" si="28"/>
        <v>937</v>
      </c>
      <c r="E939">
        <f t="shared" si="29"/>
        <v>3748</v>
      </c>
    </row>
    <row r="940" spans="1:5" x14ac:dyDescent="0.35">
      <c r="A940" s="5">
        <v>938</v>
      </c>
      <c r="B940" s="3">
        <v>2814</v>
      </c>
      <c r="D940">
        <f t="shared" si="28"/>
        <v>938</v>
      </c>
      <c r="E940">
        <f t="shared" si="29"/>
        <v>2814</v>
      </c>
    </row>
    <row r="941" spans="1:5" x14ac:dyDescent="0.35">
      <c r="A941" s="5">
        <v>939</v>
      </c>
      <c r="B941" s="3">
        <v>2817</v>
      </c>
      <c r="D941">
        <f t="shared" si="28"/>
        <v>939</v>
      </c>
      <c r="E941">
        <f t="shared" si="29"/>
        <v>2817</v>
      </c>
    </row>
    <row r="942" spans="1:5" x14ac:dyDescent="0.35">
      <c r="A942" s="5">
        <v>940</v>
      </c>
      <c r="B942" s="3">
        <v>2820</v>
      </c>
      <c r="D942">
        <f t="shared" si="28"/>
        <v>940</v>
      </c>
      <c r="E942">
        <f t="shared" si="29"/>
        <v>2820</v>
      </c>
    </row>
    <row r="943" spans="1:5" x14ac:dyDescent="0.35">
      <c r="A943" s="5">
        <v>941</v>
      </c>
      <c r="B943" s="3">
        <v>1882</v>
      </c>
      <c r="D943">
        <f t="shared" si="28"/>
        <v>941</v>
      </c>
      <c r="E943">
        <f t="shared" si="29"/>
        <v>1882</v>
      </c>
    </row>
    <row r="944" spans="1:5" x14ac:dyDescent="0.35">
      <c r="A944" s="5">
        <v>942</v>
      </c>
      <c r="B944" s="3">
        <v>4710</v>
      </c>
      <c r="D944">
        <f t="shared" si="28"/>
        <v>942</v>
      </c>
      <c r="E944">
        <f t="shared" si="29"/>
        <v>4710</v>
      </c>
    </row>
    <row r="945" spans="1:5" x14ac:dyDescent="0.35">
      <c r="A945" s="5">
        <v>943</v>
      </c>
      <c r="B945" s="3">
        <v>2829</v>
      </c>
      <c r="D945">
        <f t="shared" si="28"/>
        <v>943</v>
      </c>
      <c r="E945">
        <f t="shared" si="29"/>
        <v>2829</v>
      </c>
    </row>
    <row r="946" spans="1:5" x14ac:dyDescent="0.35">
      <c r="A946" s="5">
        <v>944</v>
      </c>
      <c r="B946" s="3">
        <v>3776</v>
      </c>
      <c r="D946">
        <f t="shared" si="28"/>
        <v>944</v>
      </c>
      <c r="E946">
        <f t="shared" si="29"/>
        <v>3776</v>
      </c>
    </row>
    <row r="947" spans="1:5" x14ac:dyDescent="0.35">
      <c r="A947" s="5">
        <v>945</v>
      </c>
      <c r="B947" s="3">
        <v>3780</v>
      </c>
      <c r="D947">
        <f t="shared" si="28"/>
        <v>945</v>
      </c>
      <c r="E947">
        <f t="shared" si="29"/>
        <v>3780</v>
      </c>
    </row>
    <row r="948" spans="1:5" x14ac:dyDescent="0.35">
      <c r="A948" s="5">
        <v>946</v>
      </c>
      <c r="B948" s="3">
        <v>1892</v>
      </c>
      <c r="D948">
        <f t="shared" si="28"/>
        <v>946</v>
      </c>
      <c r="E948">
        <f t="shared" si="29"/>
        <v>1892</v>
      </c>
    </row>
    <row r="949" spans="1:5" x14ac:dyDescent="0.35">
      <c r="A949" s="5">
        <v>947</v>
      </c>
      <c r="B949" s="3">
        <v>947</v>
      </c>
      <c r="D949">
        <f t="shared" si="28"/>
        <v>947</v>
      </c>
      <c r="E949">
        <f t="shared" si="29"/>
        <v>947</v>
      </c>
    </row>
    <row r="950" spans="1:5" x14ac:dyDescent="0.35">
      <c r="A950" s="5">
        <v>948</v>
      </c>
      <c r="B950" s="3">
        <v>1896</v>
      </c>
      <c r="D950">
        <f t="shared" si="28"/>
        <v>948</v>
      </c>
      <c r="E950">
        <f t="shared" si="29"/>
        <v>1896</v>
      </c>
    </row>
    <row r="951" spans="1:5" x14ac:dyDescent="0.35">
      <c r="A951" s="5">
        <v>949</v>
      </c>
      <c r="B951" s="3">
        <v>2847</v>
      </c>
      <c r="D951">
        <f t="shared" si="28"/>
        <v>949</v>
      </c>
      <c r="E951">
        <f t="shared" si="29"/>
        <v>2847</v>
      </c>
    </row>
    <row r="952" spans="1:5" x14ac:dyDescent="0.35">
      <c r="A952" s="5">
        <v>950</v>
      </c>
      <c r="B952" s="3">
        <v>1900</v>
      </c>
      <c r="D952">
        <f t="shared" si="28"/>
        <v>950</v>
      </c>
      <c r="E952">
        <f t="shared" si="29"/>
        <v>1900</v>
      </c>
    </row>
    <row r="953" spans="1:5" x14ac:dyDescent="0.35">
      <c r="A953" s="5">
        <v>951</v>
      </c>
      <c r="B953" s="3">
        <v>4755</v>
      </c>
      <c r="D953">
        <f t="shared" si="28"/>
        <v>951</v>
      </c>
      <c r="E953">
        <f t="shared" si="29"/>
        <v>4755</v>
      </c>
    </row>
    <row r="954" spans="1:5" x14ac:dyDescent="0.35">
      <c r="A954" s="5">
        <v>952</v>
      </c>
      <c r="B954" s="3">
        <v>7616</v>
      </c>
      <c r="D954">
        <f t="shared" si="28"/>
        <v>952</v>
      </c>
      <c r="E954">
        <f t="shared" si="29"/>
        <v>7616</v>
      </c>
    </row>
    <row r="955" spans="1:5" x14ac:dyDescent="0.35">
      <c r="A955" s="5">
        <v>953</v>
      </c>
      <c r="B955" s="3">
        <v>7624</v>
      </c>
      <c r="D955">
        <f t="shared" si="28"/>
        <v>953</v>
      </c>
      <c r="E955">
        <f t="shared" si="29"/>
        <v>7624</v>
      </c>
    </row>
    <row r="956" spans="1:5" x14ac:dyDescent="0.35">
      <c r="A956" s="5">
        <v>954</v>
      </c>
      <c r="B956" s="3">
        <v>1908</v>
      </c>
      <c r="D956">
        <f t="shared" si="28"/>
        <v>954</v>
      </c>
      <c r="E956">
        <f t="shared" si="29"/>
        <v>1908</v>
      </c>
    </row>
    <row r="957" spans="1:5" x14ac:dyDescent="0.35">
      <c r="A957" s="5">
        <v>955</v>
      </c>
      <c r="B957" s="3">
        <v>4775</v>
      </c>
      <c r="D957">
        <f t="shared" si="28"/>
        <v>955</v>
      </c>
      <c r="E957">
        <f t="shared" si="29"/>
        <v>4775</v>
      </c>
    </row>
    <row r="958" spans="1:5" x14ac:dyDescent="0.35">
      <c r="A958" s="5">
        <v>956</v>
      </c>
      <c r="B958" s="3">
        <v>4780</v>
      </c>
      <c r="D958">
        <f t="shared" si="28"/>
        <v>956</v>
      </c>
      <c r="E958">
        <f t="shared" si="29"/>
        <v>4780</v>
      </c>
    </row>
    <row r="959" spans="1:5" x14ac:dyDescent="0.35">
      <c r="A959" s="5">
        <v>957</v>
      </c>
      <c r="B959" s="3">
        <v>5742</v>
      </c>
      <c r="D959">
        <f t="shared" si="28"/>
        <v>957</v>
      </c>
      <c r="E959">
        <f t="shared" si="29"/>
        <v>5742</v>
      </c>
    </row>
    <row r="960" spans="1:5" x14ac:dyDescent="0.35">
      <c r="A960" s="5">
        <v>958</v>
      </c>
      <c r="B960" s="3">
        <v>5748</v>
      </c>
      <c r="D960">
        <f t="shared" si="28"/>
        <v>958</v>
      </c>
      <c r="E960">
        <f t="shared" si="29"/>
        <v>5748</v>
      </c>
    </row>
    <row r="961" spans="1:5" x14ac:dyDescent="0.35">
      <c r="A961" s="5">
        <v>959</v>
      </c>
      <c r="B961" s="3">
        <v>2877</v>
      </c>
      <c r="D961">
        <f t="shared" si="28"/>
        <v>959</v>
      </c>
      <c r="E961">
        <f t="shared" si="29"/>
        <v>2877</v>
      </c>
    </row>
    <row r="962" spans="1:5" x14ac:dyDescent="0.35">
      <c r="A962" s="5">
        <v>960</v>
      </c>
      <c r="B962" s="3">
        <v>960</v>
      </c>
      <c r="D962">
        <f t="shared" si="28"/>
        <v>960</v>
      </c>
      <c r="E962">
        <f t="shared" si="29"/>
        <v>960</v>
      </c>
    </row>
    <row r="963" spans="1:5" x14ac:dyDescent="0.35">
      <c r="A963" s="5">
        <v>961</v>
      </c>
      <c r="B963" s="3">
        <v>4805</v>
      </c>
      <c r="D963">
        <f t="shared" si="28"/>
        <v>961</v>
      </c>
      <c r="E963">
        <f t="shared" si="29"/>
        <v>4805</v>
      </c>
    </row>
    <row r="964" spans="1:5" x14ac:dyDescent="0.35">
      <c r="A964" s="5">
        <v>962</v>
      </c>
      <c r="B964" s="3">
        <v>1924</v>
      </c>
      <c r="D964">
        <f t="shared" si="28"/>
        <v>962</v>
      </c>
      <c r="E964">
        <f t="shared" si="29"/>
        <v>1924</v>
      </c>
    </row>
    <row r="965" spans="1:5" x14ac:dyDescent="0.35">
      <c r="A965" s="5">
        <v>963</v>
      </c>
      <c r="B965" s="3">
        <v>3852</v>
      </c>
      <c r="D965">
        <f t="shared" ref="D965:D1028" si="30">A965</f>
        <v>963</v>
      </c>
      <c r="E965">
        <f t="shared" ref="E965:E1028" si="31">B965</f>
        <v>3852</v>
      </c>
    </row>
    <row r="966" spans="1:5" x14ac:dyDescent="0.35">
      <c r="A966" s="5">
        <v>964</v>
      </c>
      <c r="B966" s="3">
        <v>964</v>
      </c>
      <c r="D966">
        <f t="shared" si="30"/>
        <v>964</v>
      </c>
      <c r="E966">
        <f t="shared" si="31"/>
        <v>964</v>
      </c>
    </row>
    <row r="967" spans="1:5" x14ac:dyDescent="0.35">
      <c r="A967" s="5">
        <v>965</v>
      </c>
      <c r="B967" s="3">
        <v>4825</v>
      </c>
      <c r="D967">
        <f t="shared" si="30"/>
        <v>965</v>
      </c>
      <c r="E967">
        <f t="shared" si="31"/>
        <v>4825</v>
      </c>
    </row>
    <row r="968" spans="1:5" x14ac:dyDescent="0.35">
      <c r="A968" s="5">
        <v>966</v>
      </c>
      <c r="B968" s="3">
        <v>2898</v>
      </c>
      <c r="D968">
        <f t="shared" si="30"/>
        <v>966</v>
      </c>
      <c r="E968">
        <f t="shared" si="31"/>
        <v>2898</v>
      </c>
    </row>
    <row r="969" spans="1:5" x14ac:dyDescent="0.35">
      <c r="A969" s="5">
        <v>967</v>
      </c>
      <c r="B969" s="3">
        <v>2901</v>
      </c>
      <c r="D969">
        <f t="shared" si="30"/>
        <v>967</v>
      </c>
      <c r="E969">
        <f t="shared" si="31"/>
        <v>2901</v>
      </c>
    </row>
    <row r="970" spans="1:5" x14ac:dyDescent="0.35">
      <c r="A970" s="5">
        <v>968</v>
      </c>
      <c r="B970" s="3">
        <v>7744</v>
      </c>
      <c r="D970">
        <f t="shared" si="30"/>
        <v>968</v>
      </c>
      <c r="E970">
        <f t="shared" si="31"/>
        <v>7744</v>
      </c>
    </row>
    <row r="971" spans="1:5" x14ac:dyDescent="0.35">
      <c r="A971" s="5">
        <v>969</v>
      </c>
      <c r="B971" s="3">
        <v>1938</v>
      </c>
      <c r="D971">
        <f t="shared" si="30"/>
        <v>969</v>
      </c>
      <c r="E971">
        <f t="shared" si="31"/>
        <v>1938</v>
      </c>
    </row>
    <row r="972" spans="1:5" x14ac:dyDescent="0.35">
      <c r="A972" s="5">
        <v>970</v>
      </c>
      <c r="B972" s="3">
        <v>2910</v>
      </c>
      <c r="D972">
        <f t="shared" si="30"/>
        <v>970</v>
      </c>
      <c r="E972">
        <f t="shared" si="31"/>
        <v>2910</v>
      </c>
    </row>
    <row r="973" spans="1:5" x14ac:dyDescent="0.35">
      <c r="A973" s="5">
        <v>971</v>
      </c>
      <c r="B973" s="3">
        <v>2913</v>
      </c>
      <c r="D973">
        <f t="shared" si="30"/>
        <v>971</v>
      </c>
      <c r="E973">
        <f t="shared" si="31"/>
        <v>2913</v>
      </c>
    </row>
    <row r="974" spans="1:5" x14ac:dyDescent="0.35">
      <c r="A974" s="5">
        <v>972</v>
      </c>
      <c r="B974" s="3">
        <v>972</v>
      </c>
      <c r="D974">
        <f t="shared" si="30"/>
        <v>972</v>
      </c>
      <c r="E974">
        <f t="shared" si="31"/>
        <v>972</v>
      </c>
    </row>
    <row r="975" spans="1:5" x14ac:dyDescent="0.35">
      <c r="A975" s="5">
        <v>973</v>
      </c>
      <c r="B975" s="3">
        <v>5838</v>
      </c>
      <c r="D975">
        <f t="shared" si="30"/>
        <v>973</v>
      </c>
      <c r="E975">
        <f t="shared" si="31"/>
        <v>5838</v>
      </c>
    </row>
    <row r="976" spans="1:5" x14ac:dyDescent="0.35">
      <c r="A976" s="5">
        <v>974</v>
      </c>
      <c r="B976" s="3">
        <v>2922</v>
      </c>
      <c r="D976">
        <f t="shared" si="30"/>
        <v>974</v>
      </c>
      <c r="E976">
        <f t="shared" si="31"/>
        <v>2922</v>
      </c>
    </row>
    <row r="977" spans="1:5" x14ac:dyDescent="0.35">
      <c r="A977" s="5">
        <v>975</v>
      </c>
      <c r="B977" s="3">
        <v>975</v>
      </c>
      <c r="D977">
        <f t="shared" si="30"/>
        <v>975</v>
      </c>
      <c r="E977">
        <f t="shared" si="31"/>
        <v>975</v>
      </c>
    </row>
    <row r="978" spans="1:5" x14ac:dyDescent="0.35">
      <c r="A978" s="5">
        <v>976</v>
      </c>
      <c r="B978" s="3">
        <v>1952</v>
      </c>
      <c r="D978">
        <f t="shared" si="30"/>
        <v>976</v>
      </c>
      <c r="E978">
        <f t="shared" si="31"/>
        <v>1952</v>
      </c>
    </row>
    <row r="979" spans="1:5" x14ac:dyDescent="0.35">
      <c r="A979" s="5">
        <v>977</v>
      </c>
      <c r="B979" s="3">
        <v>1954</v>
      </c>
      <c r="D979">
        <f t="shared" si="30"/>
        <v>977</v>
      </c>
      <c r="E979">
        <f t="shared" si="31"/>
        <v>1954</v>
      </c>
    </row>
    <row r="980" spans="1:5" x14ac:dyDescent="0.35">
      <c r="A980" s="5">
        <v>978</v>
      </c>
      <c r="B980" s="3">
        <v>2934</v>
      </c>
      <c r="D980">
        <f t="shared" si="30"/>
        <v>978</v>
      </c>
      <c r="E980">
        <f t="shared" si="31"/>
        <v>2934</v>
      </c>
    </row>
    <row r="981" spans="1:5" x14ac:dyDescent="0.35">
      <c r="A981" s="5">
        <v>979</v>
      </c>
      <c r="B981" s="3">
        <v>1958</v>
      </c>
      <c r="D981">
        <f t="shared" si="30"/>
        <v>979</v>
      </c>
      <c r="E981">
        <f t="shared" si="31"/>
        <v>1958</v>
      </c>
    </row>
    <row r="982" spans="1:5" x14ac:dyDescent="0.35">
      <c r="A982" s="5">
        <v>980</v>
      </c>
      <c r="B982" s="3">
        <v>980</v>
      </c>
      <c r="D982">
        <f t="shared" si="30"/>
        <v>980</v>
      </c>
      <c r="E982">
        <f t="shared" si="31"/>
        <v>980</v>
      </c>
    </row>
    <row r="983" spans="1:5" x14ac:dyDescent="0.35">
      <c r="A983" s="5">
        <v>981</v>
      </c>
      <c r="B983" s="3">
        <v>3924</v>
      </c>
      <c r="D983">
        <f t="shared" si="30"/>
        <v>981</v>
      </c>
      <c r="E983">
        <f t="shared" si="31"/>
        <v>3924</v>
      </c>
    </row>
    <row r="984" spans="1:5" x14ac:dyDescent="0.35">
      <c r="A984" s="5">
        <v>982</v>
      </c>
      <c r="B984" s="3">
        <v>1964</v>
      </c>
      <c r="D984">
        <f t="shared" si="30"/>
        <v>982</v>
      </c>
      <c r="E984">
        <f t="shared" si="31"/>
        <v>1964</v>
      </c>
    </row>
    <row r="985" spans="1:5" x14ac:dyDescent="0.35">
      <c r="A985" s="5">
        <v>983</v>
      </c>
      <c r="B985" s="3">
        <v>1966</v>
      </c>
      <c r="D985">
        <f t="shared" si="30"/>
        <v>983</v>
      </c>
      <c r="E985">
        <f t="shared" si="31"/>
        <v>1966</v>
      </c>
    </row>
    <row r="986" spans="1:5" x14ac:dyDescent="0.35">
      <c r="A986" s="5">
        <v>984</v>
      </c>
      <c r="B986" s="3">
        <v>10824</v>
      </c>
      <c r="D986">
        <f t="shared" si="30"/>
        <v>984</v>
      </c>
      <c r="E986">
        <f t="shared" si="31"/>
        <v>10824</v>
      </c>
    </row>
    <row r="987" spans="1:5" x14ac:dyDescent="0.35">
      <c r="A987" s="5">
        <v>985</v>
      </c>
      <c r="B987" s="3">
        <v>3940</v>
      </c>
      <c r="D987">
        <f t="shared" si="30"/>
        <v>985</v>
      </c>
      <c r="E987">
        <f t="shared" si="31"/>
        <v>3940</v>
      </c>
    </row>
    <row r="988" spans="1:5" x14ac:dyDescent="0.35">
      <c r="A988" s="5">
        <v>986</v>
      </c>
      <c r="B988" s="3">
        <v>2958</v>
      </c>
      <c r="D988">
        <f t="shared" si="30"/>
        <v>986</v>
      </c>
      <c r="E988">
        <f t="shared" si="31"/>
        <v>2958</v>
      </c>
    </row>
    <row r="989" spans="1:5" x14ac:dyDescent="0.35">
      <c r="A989" s="5">
        <v>987</v>
      </c>
      <c r="B989" s="3">
        <v>987</v>
      </c>
      <c r="D989">
        <f t="shared" si="30"/>
        <v>987</v>
      </c>
      <c r="E989">
        <f t="shared" si="31"/>
        <v>987</v>
      </c>
    </row>
    <row r="990" spans="1:5" x14ac:dyDescent="0.35">
      <c r="A990" s="5">
        <v>988</v>
      </c>
      <c r="B990" s="3">
        <v>2964</v>
      </c>
      <c r="D990">
        <f t="shared" si="30"/>
        <v>988</v>
      </c>
      <c r="E990">
        <f t="shared" si="31"/>
        <v>2964</v>
      </c>
    </row>
    <row r="991" spans="1:5" x14ac:dyDescent="0.35">
      <c r="A991" s="5">
        <v>989</v>
      </c>
      <c r="B991" s="3">
        <v>989</v>
      </c>
      <c r="D991">
        <f t="shared" si="30"/>
        <v>989</v>
      </c>
      <c r="E991">
        <f t="shared" si="31"/>
        <v>989</v>
      </c>
    </row>
    <row r="992" spans="1:5" x14ac:dyDescent="0.35">
      <c r="A992" s="5">
        <v>990</v>
      </c>
      <c r="B992" s="3">
        <v>2970</v>
      </c>
      <c r="D992">
        <f t="shared" si="30"/>
        <v>990</v>
      </c>
      <c r="E992">
        <f t="shared" si="31"/>
        <v>2970</v>
      </c>
    </row>
    <row r="993" spans="1:5" x14ac:dyDescent="0.35">
      <c r="A993" s="5">
        <v>991</v>
      </c>
      <c r="B993" s="3">
        <v>991</v>
      </c>
      <c r="D993">
        <f t="shared" si="30"/>
        <v>991</v>
      </c>
      <c r="E993">
        <f t="shared" si="31"/>
        <v>991</v>
      </c>
    </row>
    <row r="994" spans="1:5" x14ac:dyDescent="0.35">
      <c r="A994" s="5">
        <v>992</v>
      </c>
      <c r="B994" s="3">
        <v>1984</v>
      </c>
      <c r="D994">
        <f t="shared" si="30"/>
        <v>992</v>
      </c>
      <c r="E994">
        <f t="shared" si="31"/>
        <v>1984</v>
      </c>
    </row>
    <row r="995" spans="1:5" x14ac:dyDescent="0.35">
      <c r="A995" s="5">
        <v>993</v>
      </c>
      <c r="B995" s="3">
        <v>2979</v>
      </c>
      <c r="D995">
        <f t="shared" si="30"/>
        <v>993</v>
      </c>
      <c r="E995">
        <f t="shared" si="31"/>
        <v>2979</v>
      </c>
    </row>
    <row r="996" spans="1:5" x14ac:dyDescent="0.35">
      <c r="A996" s="5">
        <v>994</v>
      </c>
      <c r="B996" s="3">
        <v>2982</v>
      </c>
      <c r="D996">
        <f t="shared" si="30"/>
        <v>994</v>
      </c>
      <c r="E996">
        <f t="shared" si="31"/>
        <v>2982</v>
      </c>
    </row>
    <row r="997" spans="1:5" x14ac:dyDescent="0.35">
      <c r="A997" s="5">
        <v>995</v>
      </c>
      <c r="B997" s="3">
        <v>995</v>
      </c>
      <c r="D997">
        <f t="shared" si="30"/>
        <v>995</v>
      </c>
      <c r="E997">
        <f t="shared" si="31"/>
        <v>995</v>
      </c>
    </row>
    <row r="998" spans="1:5" x14ac:dyDescent="0.35">
      <c r="A998" s="5">
        <v>996</v>
      </c>
      <c r="B998" s="3">
        <v>2988</v>
      </c>
      <c r="D998">
        <f t="shared" si="30"/>
        <v>996</v>
      </c>
      <c r="E998">
        <f t="shared" si="31"/>
        <v>2988</v>
      </c>
    </row>
    <row r="999" spans="1:5" x14ac:dyDescent="0.35">
      <c r="A999" s="5">
        <v>997</v>
      </c>
      <c r="B999" s="3">
        <v>3988</v>
      </c>
      <c r="D999">
        <f t="shared" si="30"/>
        <v>997</v>
      </c>
      <c r="E999">
        <f t="shared" si="31"/>
        <v>3988</v>
      </c>
    </row>
    <row r="1000" spans="1:5" x14ac:dyDescent="0.35">
      <c r="A1000" s="5">
        <v>998</v>
      </c>
      <c r="B1000" s="3">
        <v>2994</v>
      </c>
      <c r="D1000">
        <f t="shared" si="30"/>
        <v>998</v>
      </c>
      <c r="E1000">
        <f t="shared" si="31"/>
        <v>2994</v>
      </c>
    </row>
    <row r="1001" spans="1:5" x14ac:dyDescent="0.35">
      <c r="A1001" s="5">
        <v>999</v>
      </c>
      <c r="B1001" s="3">
        <v>999</v>
      </c>
      <c r="D1001">
        <f t="shared" si="30"/>
        <v>999</v>
      </c>
      <c r="E1001">
        <f t="shared" si="31"/>
        <v>999</v>
      </c>
    </row>
    <row r="1002" spans="1:5" x14ac:dyDescent="0.35">
      <c r="A1002" s="5">
        <v>1000</v>
      </c>
      <c r="B1002" s="3">
        <v>5000</v>
      </c>
      <c r="D1002">
        <f t="shared" si="30"/>
        <v>1000</v>
      </c>
      <c r="E1002">
        <f t="shared" si="31"/>
        <v>5000</v>
      </c>
    </row>
    <row r="1003" spans="1:5" x14ac:dyDescent="0.35">
      <c r="A1003" s="5">
        <v>1001</v>
      </c>
      <c r="B1003" s="3">
        <v>4004</v>
      </c>
      <c r="D1003">
        <f t="shared" si="30"/>
        <v>1001</v>
      </c>
      <c r="E1003">
        <f t="shared" si="31"/>
        <v>4004</v>
      </c>
    </row>
    <row r="1004" spans="1:5" x14ac:dyDescent="0.35">
      <c r="A1004" s="5">
        <v>1002</v>
      </c>
      <c r="B1004" s="3">
        <v>5010</v>
      </c>
      <c r="D1004">
        <f t="shared" si="30"/>
        <v>1002</v>
      </c>
      <c r="E1004">
        <f t="shared" si="31"/>
        <v>5010</v>
      </c>
    </row>
    <row r="1005" spans="1:5" x14ac:dyDescent="0.35">
      <c r="A1005" s="5">
        <v>1003</v>
      </c>
      <c r="B1005" s="3">
        <v>2006</v>
      </c>
      <c r="D1005">
        <f t="shared" si="30"/>
        <v>1003</v>
      </c>
      <c r="E1005">
        <f t="shared" si="31"/>
        <v>2006</v>
      </c>
    </row>
    <row r="1006" spans="1:5" x14ac:dyDescent="0.35">
      <c r="A1006" s="5">
        <v>1005</v>
      </c>
      <c r="B1006" s="3">
        <v>2010</v>
      </c>
      <c r="D1006">
        <f t="shared" si="30"/>
        <v>1005</v>
      </c>
      <c r="E1006">
        <f t="shared" si="31"/>
        <v>2010</v>
      </c>
    </row>
    <row r="1007" spans="1:5" x14ac:dyDescent="0.35">
      <c r="A1007" s="5">
        <v>1006</v>
      </c>
      <c r="B1007" s="3">
        <v>2012</v>
      </c>
      <c r="D1007">
        <f t="shared" si="30"/>
        <v>1006</v>
      </c>
      <c r="E1007">
        <f t="shared" si="31"/>
        <v>2012</v>
      </c>
    </row>
    <row r="1008" spans="1:5" x14ac:dyDescent="0.35">
      <c r="A1008" s="5">
        <v>1007</v>
      </c>
      <c r="B1008" s="3">
        <v>6042</v>
      </c>
      <c r="D1008">
        <f t="shared" si="30"/>
        <v>1007</v>
      </c>
      <c r="E1008">
        <f t="shared" si="31"/>
        <v>6042</v>
      </c>
    </row>
    <row r="1009" spans="1:5" x14ac:dyDescent="0.35">
      <c r="A1009" s="5">
        <v>1008</v>
      </c>
      <c r="B1009" s="3">
        <v>3024</v>
      </c>
      <c r="D1009">
        <f t="shared" si="30"/>
        <v>1008</v>
      </c>
      <c r="E1009">
        <f t="shared" si="31"/>
        <v>3024</v>
      </c>
    </row>
    <row r="1010" spans="1:5" x14ac:dyDescent="0.35">
      <c r="A1010" s="5">
        <v>1009</v>
      </c>
      <c r="B1010" s="3">
        <v>4036</v>
      </c>
      <c r="D1010">
        <f t="shared" si="30"/>
        <v>1009</v>
      </c>
      <c r="E1010">
        <f t="shared" si="31"/>
        <v>4036</v>
      </c>
    </row>
    <row r="1011" spans="1:5" x14ac:dyDescent="0.35">
      <c r="A1011" s="5">
        <v>1010</v>
      </c>
      <c r="B1011" s="3">
        <v>3030</v>
      </c>
      <c r="D1011">
        <f t="shared" si="30"/>
        <v>1010</v>
      </c>
      <c r="E1011">
        <f t="shared" si="31"/>
        <v>3030</v>
      </c>
    </row>
    <row r="1012" spans="1:5" x14ac:dyDescent="0.35">
      <c r="A1012" s="5">
        <v>1011</v>
      </c>
      <c r="B1012" s="3">
        <v>4044</v>
      </c>
      <c r="D1012">
        <f t="shared" si="30"/>
        <v>1011</v>
      </c>
      <c r="E1012">
        <f t="shared" si="31"/>
        <v>4044</v>
      </c>
    </row>
    <row r="1013" spans="1:5" x14ac:dyDescent="0.35">
      <c r="A1013" s="5">
        <v>1012</v>
      </c>
      <c r="B1013" s="3">
        <v>4048</v>
      </c>
      <c r="D1013">
        <f t="shared" si="30"/>
        <v>1012</v>
      </c>
      <c r="E1013">
        <f t="shared" si="31"/>
        <v>4048</v>
      </c>
    </row>
    <row r="1014" spans="1:5" x14ac:dyDescent="0.35">
      <c r="A1014" s="5">
        <v>1013</v>
      </c>
      <c r="B1014" s="3">
        <v>5065</v>
      </c>
      <c r="D1014">
        <f t="shared" si="30"/>
        <v>1013</v>
      </c>
      <c r="E1014">
        <f t="shared" si="31"/>
        <v>5065</v>
      </c>
    </row>
    <row r="1015" spans="1:5" x14ac:dyDescent="0.35">
      <c r="A1015" s="5">
        <v>1014</v>
      </c>
      <c r="B1015" s="3">
        <v>3042</v>
      </c>
      <c r="D1015">
        <f t="shared" si="30"/>
        <v>1014</v>
      </c>
      <c r="E1015">
        <f t="shared" si="31"/>
        <v>3042</v>
      </c>
    </row>
    <row r="1016" spans="1:5" x14ac:dyDescent="0.35">
      <c r="A1016" s="5">
        <v>1015</v>
      </c>
      <c r="B1016" s="3">
        <v>6090</v>
      </c>
      <c r="D1016">
        <f t="shared" si="30"/>
        <v>1015</v>
      </c>
      <c r="E1016">
        <f t="shared" si="31"/>
        <v>6090</v>
      </c>
    </row>
    <row r="1017" spans="1:5" x14ac:dyDescent="0.35">
      <c r="A1017" s="5">
        <v>1017</v>
      </c>
      <c r="B1017" s="3">
        <v>5085</v>
      </c>
      <c r="D1017">
        <f t="shared" si="30"/>
        <v>1017</v>
      </c>
      <c r="E1017">
        <f t="shared" si="31"/>
        <v>5085</v>
      </c>
    </row>
    <row r="1018" spans="1:5" x14ac:dyDescent="0.35">
      <c r="A1018" s="5">
        <v>1018</v>
      </c>
      <c r="B1018" s="3">
        <v>4072</v>
      </c>
      <c r="D1018">
        <f t="shared" si="30"/>
        <v>1018</v>
      </c>
      <c r="E1018">
        <f t="shared" si="31"/>
        <v>4072</v>
      </c>
    </row>
    <row r="1019" spans="1:5" x14ac:dyDescent="0.35">
      <c r="A1019" s="5">
        <v>1019</v>
      </c>
      <c r="B1019" s="3">
        <v>4076</v>
      </c>
      <c r="D1019">
        <f t="shared" si="30"/>
        <v>1019</v>
      </c>
      <c r="E1019">
        <f t="shared" si="31"/>
        <v>4076</v>
      </c>
    </row>
    <row r="1020" spans="1:5" x14ac:dyDescent="0.35">
      <c r="A1020" s="5">
        <v>1020</v>
      </c>
      <c r="B1020" s="3">
        <v>2040</v>
      </c>
      <c r="D1020">
        <f t="shared" si="30"/>
        <v>1020</v>
      </c>
      <c r="E1020">
        <f t="shared" si="31"/>
        <v>2040</v>
      </c>
    </row>
    <row r="1021" spans="1:5" x14ac:dyDescent="0.35">
      <c r="A1021" s="5">
        <v>1021</v>
      </c>
      <c r="B1021" s="3">
        <v>1021</v>
      </c>
      <c r="D1021">
        <f t="shared" si="30"/>
        <v>1021</v>
      </c>
      <c r="E1021">
        <f t="shared" si="31"/>
        <v>1021</v>
      </c>
    </row>
    <row r="1022" spans="1:5" x14ac:dyDescent="0.35">
      <c r="A1022" s="5">
        <v>1022</v>
      </c>
      <c r="B1022" s="3">
        <v>4088</v>
      </c>
      <c r="D1022">
        <f t="shared" si="30"/>
        <v>1022</v>
      </c>
      <c r="E1022">
        <f t="shared" si="31"/>
        <v>4088</v>
      </c>
    </row>
    <row r="1023" spans="1:5" x14ac:dyDescent="0.35">
      <c r="A1023" s="5">
        <v>1023</v>
      </c>
      <c r="B1023" s="3">
        <v>2046</v>
      </c>
      <c r="D1023">
        <f t="shared" si="30"/>
        <v>1023</v>
      </c>
      <c r="E1023">
        <f t="shared" si="31"/>
        <v>2046</v>
      </c>
    </row>
    <row r="1024" spans="1:5" x14ac:dyDescent="0.35">
      <c r="A1024" s="5">
        <v>1024</v>
      </c>
      <c r="B1024" s="3">
        <v>1024</v>
      </c>
      <c r="D1024">
        <f t="shared" si="30"/>
        <v>1024</v>
      </c>
      <c r="E1024">
        <f t="shared" si="31"/>
        <v>1024</v>
      </c>
    </row>
    <row r="1025" spans="1:5" x14ac:dyDescent="0.35">
      <c r="A1025" s="5">
        <v>1025</v>
      </c>
      <c r="B1025" s="3">
        <v>3075</v>
      </c>
      <c r="D1025">
        <f t="shared" si="30"/>
        <v>1025</v>
      </c>
      <c r="E1025">
        <f t="shared" si="31"/>
        <v>3075</v>
      </c>
    </row>
    <row r="1026" spans="1:5" x14ac:dyDescent="0.35">
      <c r="A1026" s="5">
        <v>1026</v>
      </c>
      <c r="B1026" s="3">
        <v>2052</v>
      </c>
      <c r="D1026">
        <f t="shared" si="30"/>
        <v>1026</v>
      </c>
      <c r="E1026">
        <f t="shared" si="31"/>
        <v>2052</v>
      </c>
    </row>
    <row r="1027" spans="1:5" x14ac:dyDescent="0.35">
      <c r="A1027" s="5">
        <v>1027</v>
      </c>
      <c r="B1027" s="3">
        <v>3081</v>
      </c>
      <c r="D1027">
        <f t="shared" si="30"/>
        <v>1027</v>
      </c>
      <c r="E1027">
        <f t="shared" si="31"/>
        <v>3081</v>
      </c>
    </row>
    <row r="1028" spans="1:5" x14ac:dyDescent="0.35">
      <c r="A1028" s="5">
        <v>1028</v>
      </c>
      <c r="B1028" s="3">
        <v>4112</v>
      </c>
      <c r="D1028">
        <f t="shared" si="30"/>
        <v>1028</v>
      </c>
      <c r="E1028">
        <f t="shared" si="31"/>
        <v>4112</v>
      </c>
    </row>
    <row r="1029" spans="1:5" x14ac:dyDescent="0.35">
      <c r="A1029" s="5">
        <v>1029</v>
      </c>
      <c r="B1029" s="3">
        <v>3087</v>
      </c>
      <c r="D1029">
        <f t="shared" ref="D1029:D1092" si="32">A1029</f>
        <v>1029</v>
      </c>
      <c r="E1029">
        <f t="shared" ref="E1029:E1092" si="33">B1029</f>
        <v>3087</v>
      </c>
    </row>
    <row r="1030" spans="1:5" x14ac:dyDescent="0.35">
      <c r="A1030" s="5">
        <v>1030</v>
      </c>
      <c r="B1030" s="3">
        <v>5150</v>
      </c>
      <c r="D1030">
        <f t="shared" si="32"/>
        <v>1030</v>
      </c>
      <c r="E1030">
        <f t="shared" si="33"/>
        <v>5150</v>
      </c>
    </row>
    <row r="1031" spans="1:5" x14ac:dyDescent="0.35">
      <c r="A1031" s="5">
        <v>1031</v>
      </c>
      <c r="B1031" s="3">
        <v>2062</v>
      </c>
      <c r="D1031">
        <f t="shared" si="32"/>
        <v>1031</v>
      </c>
      <c r="E1031">
        <f t="shared" si="33"/>
        <v>2062</v>
      </c>
    </row>
    <row r="1032" spans="1:5" x14ac:dyDescent="0.35">
      <c r="A1032" s="5">
        <v>1032</v>
      </c>
      <c r="B1032" s="3">
        <v>6192</v>
      </c>
      <c r="D1032">
        <f t="shared" si="32"/>
        <v>1032</v>
      </c>
      <c r="E1032">
        <f t="shared" si="33"/>
        <v>6192</v>
      </c>
    </row>
    <row r="1033" spans="1:5" x14ac:dyDescent="0.35">
      <c r="A1033" s="5">
        <v>1033</v>
      </c>
      <c r="B1033" s="3">
        <v>1033</v>
      </c>
      <c r="D1033">
        <f t="shared" si="32"/>
        <v>1033</v>
      </c>
      <c r="E1033">
        <f t="shared" si="33"/>
        <v>1033</v>
      </c>
    </row>
    <row r="1034" spans="1:5" x14ac:dyDescent="0.35">
      <c r="A1034" s="5">
        <v>1034</v>
      </c>
      <c r="B1034" s="3">
        <v>5170</v>
      </c>
      <c r="D1034">
        <f t="shared" si="32"/>
        <v>1034</v>
      </c>
      <c r="E1034">
        <f t="shared" si="33"/>
        <v>5170</v>
      </c>
    </row>
    <row r="1035" spans="1:5" x14ac:dyDescent="0.35">
      <c r="A1035" s="5">
        <v>1035</v>
      </c>
      <c r="B1035" s="3">
        <v>1035</v>
      </c>
      <c r="D1035">
        <f t="shared" si="32"/>
        <v>1035</v>
      </c>
      <c r="E1035">
        <f t="shared" si="33"/>
        <v>1035</v>
      </c>
    </row>
    <row r="1036" spans="1:5" x14ac:dyDescent="0.35">
      <c r="A1036" s="5">
        <v>1036</v>
      </c>
      <c r="B1036" s="3">
        <v>6216</v>
      </c>
      <c r="D1036">
        <f t="shared" si="32"/>
        <v>1036</v>
      </c>
      <c r="E1036">
        <f t="shared" si="33"/>
        <v>6216</v>
      </c>
    </row>
    <row r="1037" spans="1:5" x14ac:dyDescent="0.35">
      <c r="A1037" s="5">
        <v>1037</v>
      </c>
      <c r="B1037" s="3">
        <v>4148</v>
      </c>
      <c r="D1037">
        <f t="shared" si="32"/>
        <v>1037</v>
      </c>
      <c r="E1037">
        <f t="shared" si="33"/>
        <v>4148</v>
      </c>
    </row>
    <row r="1038" spans="1:5" x14ac:dyDescent="0.35">
      <c r="A1038" s="5">
        <v>1038</v>
      </c>
      <c r="B1038" s="3">
        <v>4152</v>
      </c>
      <c r="D1038">
        <f t="shared" si="32"/>
        <v>1038</v>
      </c>
      <c r="E1038">
        <f t="shared" si="33"/>
        <v>4152</v>
      </c>
    </row>
    <row r="1039" spans="1:5" x14ac:dyDescent="0.35">
      <c r="A1039" s="5">
        <v>1039</v>
      </c>
      <c r="B1039" s="3">
        <v>3117</v>
      </c>
      <c r="D1039">
        <f t="shared" si="32"/>
        <v>1039</v>
      </c>
      <c r="E1039">
        <f t="shared" si="33"/>
        <v>3117</v>
      </c>
    </row>
    <row r="1040" spans="1:5" x14ac:dyDescent="0.35">
      <c r="A1040" s="5">
        <v>1040</v>
      </c>
      <c r="B1040" s="3">
        <v>3120</v>
      </c>
      <c r="D1040">
        <f t="shared" si="32"/>
        <v>1040</v>
      </c>
      <c r="E1040">
        <f t="shared" si="33"/>
        <v>3120</v>
      </c>
    </row>
    <row r="1041" spans="1:5" x14ac:dyDescent="0.35">
      <c r="A1041" s="5">
        <v>1041</v>
      </c>
      <c r="B1041" s="3">
        <v>2082</v>
      </c>
      <c r="D1041">
        <f t="shared" si="32"/>
        <v>1041</v>
      </c>
      <c r="E1041">
        <f t="shared" si="33"/>
        <v>2082</v>
      </c>
    </row>
    <row r="1042" spans="1:5" x14ac:dyDescent="0.35">
      <c r="A1042" s="5">
        <v>1042</v>
      </c>
      <c r="B1042" s="3">
        <v>3126</v>
      </c>
      <c r="D1042">
        <f t="shared" si="32"/>
        <v>1042</v>
      </c>
      <c r="E1042">
        <f t="shared" si="33"/>
        <v>3126</v>
      </c>
    </row>
    <row r="1043" spans="1:5" x14ac:dyDescent="0.35">
      <c r="A1043" s="5">
        <v>1044</v>
      </c>
      <c r="B1043" s="3">
        <v>4176</v>
      </c>
      <c r="D1043">
        <f t="shared" si="32"/>
        <v>1044</v>
      </c>
      <c r="E1043">
        <f t="shared" si="33"/>
        <v>4176</v>
      </c>
    </row>
    <row r="1044" spans="1:5" x14ac:dyDescent="0.35">
      <c r="A1044" s="5">
        <v>1045</v>
      </c>
      <c r="B1044" s="3">
        <v>3135</v>
      </c>
      <c r="D1044">
        <f t="shared" si="32"/>
        <v>1045</v>
      </c>
      <c r="E1044">
        <f t="shared" si="33"/>
        <v>3135</v>
      </c>
    </row>
    <row r="1045" spans="1:5" x14ac:dyDescent="0.35">
      <c r="A1045" s="5">
        <v>1046</v>
      </c>
      <c r="B1045" s="3">
        <v>3138</v>
      </c>
      <c r="D1045">
        <f t="shared" si="32"/>
        <v>1046</v>
      </c>
      <c r="E1045">
        <f t="shared" si="33"/>
        <v>3138</v>
      </c>
    </row>
    <row r="1046" spans="1:5" x14ac:dyDescent="0.35">
      <c r="A1046" s="5">
        <v>1047</v>
      </c>
      <c r="B1046" s="3">
        <v>1047</v>
      </c>
      <c r="D1046">
        <f t="shared" si="32"/>
        <v>1047</v>
      </c>
      <c r="E1046">
        <f t="shared" si="33"/>
        <v>1047</v>
      </c>
    </row>
    <row r="1047" spans="1:5" x14ac:dyDescent="0.35">
      <c r="A1047" s="5">
        <v>1048</v>
      </c>
      <c r="B1047" s="3">
        <v>2096</v>
      </c>
      <c r="D1047">
        <f t="shared" si="32"/>
        <v>1048</v>
      </c>
      <c r="E1047">
        <f t="shared" si="33"/>
        <v>2096</v>
      </c>
    </row>
    <row r="1048" spans="1:5" x14ac:dyDescent="0.35">
      <c r="A1048" s="5">
        <v>1049</v>
      </c>
      <c r="B1048" s="3">
        <v>2098</v>
      </c>
      <c r="D1048">
        <f t="shared" si="32"/>
        <v>1049</v>
      </c>
      <c r="E1048">
        <f t="shared" si="33"/>
        <v>2098</v>
      </c>
    </row>
    <row r="1049" spans="1:5" x14ac:dyDescent="0.35">
      <c r="A1049" s="5">
        <v>1051</v>
      </c>
      <c r="B1049" s="3">
        <v>5255</v>
      </c>
      <c r="D1049">
        <f t="shared" si="32"/>
        <v>1051</v>
      </c>
      <c r="E1049">
        <f t="shared" si="33"/>
        <v>5255</v>
      </c>
    </row>
    <row r="1050" spans="1:5" x14ac:dyDescent="0.35">
      <c r="A1050" s="5">
        <v>1052</v>
      </c>
      <c r="B1050" s="3">
        <v>3156</v>
      </c>
      <c r="D1050">
        <f t="shared" si="32"/>
        <v>1052</v>
      </c>
      <c r="E1050">
        <f t="shared" si="33"/>
        <v>3156</v>
      </c>
    </row>
    <row r="1051" spans="1:5" x14ac:dyDescent="0.35">
      <c r="A1051" s="5">
        <v>1053</v>
      </c>
      <c r="B1051" s="3">
        <v>1053</v>
      </c>
      <c r="D1051">
        <f t="shared" si="32"/>
        <v>1053</v>
      </c>
      <c r="E1051">
        <f t="shared" si="33"/>
        <v>1053</v>
      </c>
    </row>
    <row r="1052" spans="1:5" x14ac:dyDescent="0.35">
      <c r="A1052" s="5">
        <v>1054</v>
      </c>
      <c r="B1052" s="3">
        <v>1054</v>
      </c>
      <c r="D1052">
        <f t="shared" si="32"/>
        <v>1054</v>
      </c>
      <c r="E1052">
        <f t="shared" si="33"/>
        <v>1054</v>
      </c>
    </row>
    <row r="1053" spans="1:5" x14ac:dyDescent="0.35">
      <c r="A1053" s="5">
        <v>1055</v>
      </c>
      <c r="B1053" s="3">
        <v>2110</v>
      </c>
      <c r="D1053">
        <f t="shared" si="32"/>
        <v>1055</v>
      </c>
      <c r="E1053">
        <f t="shared" si="33"/>
        <v>2110</v>
      </c>
    </row>
    <row r="1054" spans="1:5" x14ac:dyDescent="0.35">
      <c r="A1054" s="5">
        <v>1056</v>
      </c>
      <c r="B1054" s="3">
        <v>4224</v>
      </c>
      <c r="D1054">
        <f t="shared" si="32"/>
        <v>1056</v>
      </c>
      <c r="E1054">
        <f t="shared" si="33"/>
        <v>4224</v>
      </c>
    </row>
    <row r="1055" spans="1:5" x14ac:dyDescent="0.35">
      <c r="A1055" s="5">
        <v>1057</v>
      </c>
      <c r="B1055" s="3">
        <v>3171</v>
      </c>
      <c r="D1055">
        <f t="shared" si="32"/>
        <v>1057</v>
      </c>
      <c r="E1055">
        <f t="shared" si="33"/>
        <v>3171</v>
      </c>
    </row>
    <row r="1056" spans="1:5" x14ac:dyDescent="0.35">
      <c r="A1056" s="5">
        <v>1058</v>
      </c>
      <c r="B1056" s="3">
        <v>3174</v>
      </c>
      <c r="D1056">
        <f t="shared" si="32"/>
        <v>1058</v>
      </c>
      <c r="E1056">
        <f t="shared" si="33"/>
        <v>3174</v>
      </c>
    </row>
    <row r="1057" spans="1:5" x14ac:dyDescent="0.35">
      <c r="A1057" s="5">
        <v>1059</v>
      </c>
      <c r="B1057" s="3">
        <v>3177</v>
      </c>
      <c r="D1057">
        <f t="shared" si="32"/>
        <v>1059</v>
      </c>
      <c r="E1057">
        <f t="shared" si="33"/>
        <v>3177</v>
      </c>
    </row>
    <row r="1058" spans="1:5" x14ac:dyDescent="0.35">
      <c r="A1058" s="5">
        <v>1060</v>
      </c>
      <c r="B1058" s="3">
        <v>4240</v>
      </c>
      <c r="D1058">
        <f t="shared" si="32"/>
        <v>1060</v>
      </c>
      <c r="E1058">
        <f t="shared" si="33"/>
        <v>4240</v>
      </c>
    </row>
    <row r="1059" spans="1:5" x14ac:dyDescent="0.35">
      <c r="A1059" s="5">
        <v>1061</v>
      </c>
      <c r="B1059" s="3">
        <v>1061</v>
      </c>
      <c r="D1059">
        <f t="shared" si="32"/>
        <v>1061</v>
      </c>
      <c r="E1059">
        <f t="shared" si="33"/>
        <v>1061</v>
      </c>
    </row>
    <row r="1060" spans="1:5" x14ac:dyDescent="0.35">
      <c r="A1060" s="5">
        <v>1062</v>
      </c>
      <c r="B1060" s="3">
        <v>4248</v>
      </c>
      <c r="D1060">
        <f t="shared" si="32"/>
        <v>1062</v>
      </c>
      <c r="E1060">
        <f t="shared" si="33"/>
        <v>4248</v>
      </c>
    </row>
    <row r="1061" spans="1:5" x14ac:dyDescent="0.35">
      <c r="A1061" s="5">
        <v>1063</v>
      </c>
      <c r="B1061" s="3">
        <v>8504</v>
      </c>
      <c r="D1061">
        <f t="shared" si="32"/>
        <v>1063</v>
      </c>
      <c r="E1061">
        <f t="shared" si="33"/>
        <v>8504</v>
      </c>
    </row>
    <row r="1062" spans="1:5" x14ac:dyDescent="0.35">
      <c r="A1062" s="5">
        <v>1064</v>
      </c>
      <c r="B1062" s="3">
        <v>5320</v>
      </c>
      <c r="D1062">
        <f t="shared" si="32"/>
        <v>1064</v>
      </c>
      <c r="E1062">
        <f t="shared" si="33"/>
        <v>5320</v>
      </c>
    </row>
    <row r="1063" spans="1:5" x14ac:dyDescent="0.35">
      <c r="A1063" s="5">
        <v>1065</v>
      </c>
      <c r="B1063" s="3">
        <v>1065</v>
      </c>
      <c r="D1063">
        <f t="shared" si="32"/>
        <v>1065</v>
      </c>
      <c r="E1063">
        <f t="shared" si="33"/>
        <v>1065</v>
      </c>
    </row>
    <row r="1064" spans="1:5" x14ac:dyDescent="0.35">
      <c r="A1064" s="5">
        <v>1066</v>
      </c>
      <c r="B1064" s="3">
        <v>1066</v>
      </c>
      <c r="D1064">
        <f t="shared" si="32"/>
        <v>1066</v>
      </c>
      <c r="E1064">
        <f t="shared" si="33"/>
        <v>1066</v>
      </c>
    </row>
    <row r="1065" spans="1:5" x14ac:dyDescent="0.35">
      <c r="A1065" s="5">
        <v>1067</v>
      </c>
      <c r="B1065" s="3">
        <v>1067</v>
      </c>
      <c r="D1065">
        <f t="shared" si="32"/>
        <v>1067</v>
      </c>
      <c r="E1065">
        <f t="shared" si="33"/>
        <v>1067</v>
      </c>
    </row>
    <row r="1066" spans="1:5" x14ac:dyDescent="0.35">
      <c r="A1066" s="5">
        <v>1068</v>
      </c>
      <c r="B1066" s="3">
        <v>2136</v>
      </c>
      <c r="D1066">
        <f t="shared" si="32"/>
        <v>1068</v>
      </c>
      <c r="E1066">
        <f t="shared" si="33"/>
        <v>2136</v>
      </c>
    </row>
    <row r="1067" spans="1:5" x14ac:dyDescent="0.35">
      <c r="A1067" s="5">
        <v>1070</v>
      </c>
      <c r="B1067" s="3">
        <v>3210</v>
      </c>
      <c r="D1067">
        <f t="shared" si="32"/>
        <v>1070</v>
      </c>
      <c r="E1067">
        <f t="shared" si="33"/>
        <v>3210</v>
      </c>
    </row>
    <row r="1068" spans="1:5" x14ac:dyDescent="0.35">
      <c r="A1068" s="5">
        <v>1073</v>
      </c>
      <c r="B1068" s="3">
        <v>3219</v>
      </c>
      <c r="D1068">
        <f t="shared" si="32"/>
        <v>1073</v>
      </c>
      <c r="E1068">
        <f t="shared" si="33"/>
        <v>3219</v>
      </c>
    </row>
    <row r="1069" spans="1:5" x14ac:dyDescent="0.35">
      <c r="A1069" s="5">
        <v>1074</v>
      </c>
      <c r="B1069" s="3">
        <v>3222</v>
      </c>
      <c r="D1069">
        <f t="shared" si="32"/>
        <v>1074</v>
      </c>
      <c r="E1069">
        <f t="shared" si="33"/>
        <v>3222</v>
      </c>
    </row>
    <row r="1070" spans="1:5" x14ac:dyDescent="0.35">
      <c r="A1070" s="5">
        <v>1075</v>
      </c>
      <c r="B1070" s="3">
        <v>2150</v>
      </c>
      <c r="D1070">
        <f t="shared" si="32"/>
        <v>1075</v>
      </c>
      <c r="E1070">
        <f t="shared" si="33"/>
        <v>2150</v>
      </c>
    </row>
    <row r="1071" spans="1:5" x14ac:dyDescent="0.35">
      <c r="A1071" s="5">
        <v>1076</v>
      </c>
      <c r="B1071" s="3">
        <v>3228</v>
      </c>
      <c r="D1071">
        <f t="shared" si="32"/>
        <v>1076</v>
      </c>
      <c r="E1071">
        <f t="shared" si="33"/>
        <v>3228</v>
      </c>
    </row>
    <row r="1072" spans="1:5" x14ac:dyDescent="0.35">
      <c r="A1072" s="5">
        <v>1077</v>
      </c>
      <c r="B1072" s="3">
        <v>3231</v>
      </c>
      <c r="D1072">
        <f t="shared" si="32"/>
        <v>1077</v>
      </c>
      <c r="E1072">
        <f t="shared" si="33"/>
        <v>3231</v>
      </c>
    </row>
    <row r="1073" spans="1:5" x14ac:dyDescent="0.35">
      <c r="A1073" s="5">
        <v>1078</v>
      </c>
      <c r="B1073" s="3">
        <v>3234</v>
      </c>
      <c r="D1073">
        <f t="shared" si="32"/>
        <v>1078</v>
      </c>
      <c r="E1073">
        <f t="shared" si="33"/>
        <v>3234</v>
      </c>
    </row>
    <row r="1074" spans="1:5" x14ac:dyDescent="0.35">
      <c r="A1074" s="5">
        <v>1079</v>
      </c>
      <c r="B1074" s="3">
        <v>2158</v>
      </c>
      <c r="D1074">
        <f t="shared" si="32"/>
        <v>1079</v>
      </c>
      <c r="E1074">
        <f t="shared" si="33"/>
        <v>2158</v>
      </c>
    </row>
    <row r="1075" spans="1:5" x14ac:dyDescent="0.35">
      <c r="A1075" s="5">
        <v>1080</v>
      </c>
      <c r="B1075" s="3">
        <v>5400</v>
      </c>
      <c r="D1075">
        <f t="shared" si="32"/>
        <v>1080</v>
      </c>
      <c r="E1075">
        <f t="shared" si="33"/>
        <v>5400</v>
      </c>
    </row>
    <row r="1076" spans="1:5" x14ac:dyDescent="0.35">
      <c r="A1076" s="5">
        <v>1081</v>
      </c>
      <c r="B1076" s="3">
        <v>5405</v>
      </c>
      <c r="D1076">
        <f t="shared" si="32"/>
        <v>1081</v>
      </c>
      <c r="E1076">
        <f t="shared" si="33"/>
        <v>5405</v>
      </c>
    </row>
    <row r="1077" spans="1:5" x14ac:dyDescent="0.35">
      <c r="A1077" s="5">
        <v>1082</v>
      </c>
      <c r="B1077" s="3">
        <v>2164</v>
      </c>
      <c r="D1077">
        <f t="shared" si="32"/>
        <v>1082</v>
      </c>
      <c r="E1077">
        <f t="shared" si="33"/>
        <v>2164</v>
      </c>
    </row>
    <row r="1078" spans="1:5" x14ac:dyDescent="0.35">
      <c r="A1078" s="5">
        <v>1083</v>
      </c>
      <c r="B1078" s="3">
        <v>2166</v>
      </c>
      <c r="D1078">
        <f t="shared" si="32"/>
        <v>1083</v>
      </c>
      <c r="E1078">
        <f t="shared" si="33"/>
        <v>2166</v>
      </c>
    </row>
    <row r="1079" spans="1:5" x14ac:dyDescent="0.35">
      <c r="A1079" s="5">
        <v>1084</v>
      </c>
      <c r="B1079" s="3">
        <v>3252</v>
      </c>
      <c r="D1079">
        <f t="shared" si="32"/>
        <v>1084</v>
      </c>
      <c r="E1079">
        <f t="shared" si="33"/>
        <v>3252</v>
      </c>
    </row>
    <row r="1080" spans="1:5" x14ac:dyDescent="0.35">
      <c r="A1080" s="5">
        <v>1085</v>
      </c>
      <c r="B1080" s="3">
        <v>1085</v>
      </c>
      <c r="D1080">
        <f t="shared" si="32"/>
        <v>1085</v>
      </c>
      <c r="E1080">
        <f t="shared" si="33"/>
        <v>1085</v>
      </c>
    </row>
    <row r="1081" spans="1:5" x14ac:dyDescent="0.35">
      <c r="A1081" s="5">
        <v>1086</v>
      </c>
      <c r="B1081" s="3">
        <v>2172</v>
      </c>
      <c r="D1081">
        <f t="shared" si="32"/>
        <v>1086</v>
      </c>
      <c r="E1081">
        <f t="shared" si="33"/>
        <v>2172</v>
      </c>
    </row>
    <row r="1082" spans="1:5" x14ac:dyDescent="0.35">
      <c r="A1082" s="5">
        <v>1087</v>
      </c>
      <c r="B1082" s="3">
        <v>2174</v>
      </c>
      <c r="D1082">
        <f t="shared" si="32"/>
        <v>1087</v>
      </c>
      <c r="E1082">
        <f t="shared" si="33"/>
        <v>2174</v>
      </c>
    </row>
    <row r="1083" spans="1:5" x14ac:dyDescent="0.35">
      <c r="A1083" s="5">
        <v>1088</v>
      </c>
      <c r="B1083" s="3">
        <v>2176</v>
      </c>
      <c r="D1083">
        <f t="shared" si="32"/>
        <v>1088</v>
      </c>
      <c r="E1083">
        <f t="shared" si="33"/>
        <v>2176</v>
      </c>
    </row>
    <row r="1084" spans="1:5" x14ac:dyDescent="0.35">
      <c r="A1084" s="5">
        <v>1089</v>
      </c>
      <c r="B1084" s="3">
        <v>2178</v>
      </c>
      <c r="D1084">
        <f t="shared" si="32"/>
        <v>1089</v>
      </c>
      <c r="E1084">
        <f t="shared" si="33"/>
        <v>2178</v>
      </c>
    </row>
    <row r="1085" spans="1:5" x14ac:dyDescent="0.35">
      <c r="A1085" s="5">
        <v>1090</v>
      </c>
      <c r="B1085" s="3">
        <v>3270</v>
      </c>
      <c r="D1085">
        <f t="shared" si="32"/>
        <v>1090</v>
      </c>
      <c r="E1085">
        <f t="shared" si="33"/>
        <v>3270</v>
      </c>
    </row>
    <row r="1086" spans="1:5" x14ac:dyDescent="0.35">
      <c r="A1086" s="5">
        <v>1091</v>
      </c>
      <c r="B1086" s="3">
        <v>5455</v>
      </c>
      <c r="D1086">
        <f t="shared" si="32"/>
        <v>1091</v>
      </c>
      <c r="E1086">
        <f t="shared" si="33"/>
        <v>5455</v>
      </c>
    </row>
    <row r="1087" spans="1:5" x14ac:dyDescent="0.35">
      <c r="A1087" s="5">
        <v>1092</v>
      </c>
      <c r="B1087" s="3">
        <v>4368</v>
      </c>
      <c r="D1087">
        <f t="shared" si="32"/>
        <v>1092</v>
      </c>
      <c r="E1087">
        <f t="shared" si="33"/>
        <v>4368</v>
      </c>
    </row>
    <row r="1088" spans="1:5" x14ac:dyDescent="0.35">
      <c r="A1088" s="5">
        <v>1093</v>
      </c>
      <c r="B1088" s="3">
        <v>3279</v>
      </c>
      <c r="D1088">
        <f t="shared" si="32"/>
        <v>1093</v>
      </c>
      <c r="E1088">
        <f t="shared" si="33"/>
        <v>3279</v>
      </c>
    </row>
    <row r="1089" spans="1:5" x14ac:dyDescent="0.35">
      <c r="A1089" s="5">
        <v>1094</v>
      </c>
      <c r="B1089" s="3">
        <v>4376</v>
      </c>
      <c r="D1089">
        <f t="shared" si="32"/>
        <v>1094</v>
      </c>
      <c r="E1089">
        <f t="shared" si="33"/>
        <v>4376</v>
      </c>
    </row>
    <row r="1090" spans="1:5" x14ac:dyDescent="0.35">
      <c r="A1090" s="5">
        <v>1095</v>
      </c>
      <c r="B1090" s="3">
        <v>1095</v>
      </c>
      <c r="D1090">
        <f t="shared" si="32"/>
        <v>1095</v>
      </c>
      <c r="E1090">
        <f t="shared" si="33"/>
        <v>1095</v>
      </c>
    </row>
    <row r="1091" spans="1:5" x14ac:dyDescent="0.35">
      <c r="A1091" s="5">
        <v>1096</v>
      </c>
      <c r="B1091" s="3">
        <v>2192</v>
      </c>
      <c r="D1091">
        <f t="shared" si="32"/>
        <v>1096</v>
      </c>
      <c r="E1091">
        <f t="shared" si="33"/>
        <v>2192</v>
      </c>
    </row>
    <row r="1092" spans="1:5" x14ac:dyDescent="0.35">
      <c r="A1092" s="5">
        <v>1097</v>
      </c>
      <c r="B1092" s="3">
        <v>2194</v>
      </c>
      <c r="D1092">
        <f t="shared" si="32"/>
        <v>1097</v>
      </c>
      <c r="E1092">
        <f t="shared" si="33"/>
        <v>2194</v>
      </c>
    </row>
    <row r="1093" spans="1:5" x14ac:dyDescent="0.35">
      <c r="A1093" s="5">
        <v>1098</v>
      </c>
      <c r="B1093" s="3">
        <v>2196</v>
      </c>
      <c r="D1093">
        <f t="shared" ref="D1093:D1156" si="34">A1093</f>
        <v>1098</v>
      </c>
      <c r="E1093">
        <f t="shared" ref="E1093:E1156" si="35">B1093</f>
        <v>2196</v>
      </c>
    </row>
    <row r="1094" spans="1:5" x14ac:dyDescent="0.35">
      <c r="A1094" s="5">
        <v>1099</v>
      </c>
      <c r="B1094" s="3">
        <v>2198</v>
      </c>
      <c r="D1094">
        <f t="shared" si="34"/>
        <v>1099</v>
      </c>
      <c r="E1094">
        <f t="shared" si="35"/>
        <v>2198</v>
      </c>
    </row>
    <row r="1095" spans="1:5" x14ac:dyDescent="0.35">
      <c r="A1095" s="5">
        <v>1100</v>
      </c>
      <c r="B1095" s="3">
        <v>2200</v>
      </c>
      <c r="D1095">
        <f t="shared" si="34"/>
        <v>1100</v>
      </c>
      <c r="E1095">
        <f t="shared" si="35"/>
        <v>2200</v>
      </c>
    </row>
    <row r="1096" spans="1:5" x14ac:dyDescent="0.35">
      <c r="A1096" s="5">
        <v>1101</v>
      </c>
      <c r="B1096" s="3">
        <v>5505</v>
      </c>
      <c r="D1096">
        <f t="shared" si="34"/>
        <v>1101</v>
      </c>
      <c r="E1096">
        <f t="shared" si="35"/>
        <v>5505</v>
      </c>
    </row>
    <row r="1097" spans="1:5" x14ac:dyDescent="0.35">
      <c r="A1097" s="5">
        <v>1102</v>
      </c>
      <c r="B1097" s="3">
        <v>3306</v>
      </c>
      <c r="D1097">
        <f t="shared" si="34"/>
        <v>1102</v>
      </c>
      <c r="E1097">
        <f t="shared" si="35"/>
        <v>3306</v>
      </c>
    </row>
    <row r="1098" spans="1:5" x14ac:dyDescent="0.35">
      <c r="A1098" s="5">
        <v>1103</v>
      </c>
      <c r="B1098" s="3">
        <v>3309</v>
      </c>
      <c r="D1098">
        <f t="shared" si="34"/>
        <v>1103</v>
      </c>
      <c r="E1098">
        <f t="shared" si="35"/>
        <v>3309</v>
      </c>
    </row>
    <row r="1099" spans="1:5" x14ac:dyDescent="0.35">
      <c r="A1099" s="5">
        <v>1104</v>
      </c>
      <c r="B1099" s="3">
        <v>1104</v>
      </c>
      <c r="D1099">
        <f t="shared" si="34"/>
        <v>1104</v>
      </c>
      <c r="E1099">
        <f t="shared" si="35"/>
        <v>1104</v>
      </c>
    </row>
    <row r="1100" spans="1:5" x14ac:dyDescent="0.35">
      <c r="A1100" s="5">
        <v>1105</v>
      </c>
      <c r="B1100" s="3">
        <v>1105</v>
      </c>
      <c r="D1100">
        <f t="shared" si="34"/>
        <v>1105</v>
      </c>
      <c r="E1100">
        <f t="shared" si="35"/>
        <v>1105</v>
      </c>
    </row>
    <row r="1101" spans="1:5" x14ac:dyDescent="0.35">
      <c r="A1101" s="5">
        <v>1106</v>
      </c>
      <c r="B1101" s="3">
        <v>6636</v>
      </c>
      <c r="D1101">
        <f t="shared" si="34"/>
        <v>1106</v>
      </c>
      <c r="E1101">
        <f t="shared" si="35"/>
        <v>6636</v>
      </c>
    </row>
    <row r="1102" spans="1:5" x14ac:dyDescent="0.35">
      <c r="A1102" s="5">
        <v>1107</v>
      </c>
      <c r="B1102" s="3">
        <v>1107</v>
      </c>
      <c r="D1102">
        <f t="shared" si="34"/>
        <v>1107</v>
      </c>
      <c r="E1102">
        <f t="shared" si="35"/>
        <v>1107</v>
      </c>
    </row>
    <row r="1103" spans="1:5" x14ac:dyDescent="0.35">
      <c r="A1103" s="5">
        <v>1108</v>
      </c>
      <c r="B1103" s="3">
        <v>2216</v>
      </c>
      <c r="D1103">
        <f t="shared" si="34"/>
        <v>1108</v>
      </c>
      <c r="E1103">
        <f t="shared" si="35"/>
        <v>2216</v>
      </c>
    </row>
    <row r="1104" spans="1:5" x14ac:dyDescent="0.35">
      <c r="A1104" s="5">
        <v>1109</v>
      </c>
      <c r="B1104" s="3">
        <v>3327</v>
      </c>
      <c r="D1104">
        <f t="shared" si="34"/>
        <v>1109</v>
      </c>
      <c r="E1104">
        <f t="shared" si="35"/>
        <v>3327</v>
      </c>
    </row>
    <row r="1105" spans="1:5" x14ac:dyDescent="0.35">
      <c r="A1105" s="5">
        <v>1110</v>
      </c>
      <c r="B1105" s="3">
        <v>2220</v>
      </c>
      <c r="D1105">
        <f t="shared" si="34"/>
        <v>1110</v>
      </c>
      <c r="E1105">
        <f t="shared" si="35"/>
        <v>2220</v>
      </c>
    </row>
    <row r="1106" spans="1:5" x14ac:dyDescent="0.35">
      <c r="A1106" s="5">
        <v>1111</v>
      </c>
      <c r="B1106" s="3">
        <v>3333</v>
      </c>
      <c r="D1106">
        <f t="shared" si="34"/>
        <v>1111</v>
      </c>
      <c r="E1106">
        <f t="shared" si="35"/>
        <v>3333</v>
      </c>
    </row>
    <row r="1107" spans="1:5" x14ac:dyDescent="0.35">
      <c r="A1107" s="5">
        <v>1112</v>
      </c>
      <c r="B1107" s="3">
        <v>1112</v>
      </c>
      <c r="D1107">
        <f t="shared" si="34"/>
        <v>1112</v>
      </c>
      <c r="E1107">
        <f t="shared" si="35"/>
        <v>1112</v>
      </c>
    </row>
    <row r="1108" spans="1:5" x14ac:dyDescent="0.35">
      <c r="A1108" s="5">
        <v>1113</v>
      </c>
      <c r="B1108" s="3">
        <v>1113</v>
      </c>
      <c r="D1108">
        <f t="shared" si="34"/>
        <v>1113</v>
      </c>
      <c r="E1108">
        <f t="shared" si="35"/>
        <v>1113</v>
      </c>
    </row>
    <row r="1109" spans="1:5" x14ac:dyDescent="0.35">
      <c r="A1109" s="5">
        <v>1114</v>
      </c>
      <c r="B1109" s="3">
        <v>2228</v>
      </c>
      <c r="D1109">
        <f t="shared" si="34"/>
        <v>1114</v>
      </c>
      <c r="E1109">
        <f t="shared" si="35"/>
        <v>2228</v>
      </c>
    </row>
    <row r="1110" spans="1:5" x14ac:dyDescent="0.35">
      <c r="A1110" s="5">
        <v>1117</v>
      </c>
      <c r="B1110" s="3">
        <v>1117</v>
      </c>
      <c r="D1110">
        <f t="shared" si="34"/>
        <v>1117</v>
      </c>
      <c r="E1110">
        <f t="shared" si="35"/>
        <v>1117</v>
      </c>
    </row>
    <row r="1111" spans="1:5" x14ac:dyDescent="0.35">
      <c r="A1111" s="5">
        <v>1118</v>
      </c>
      <c r="B1111" s="3">
        <v>3354</v>
      </c>
      <c r="D1111">
        <f t="shared" si="34"/>
        <v>1118</v>
      </c>
      <c r="E1111">
        <f t="shared" si="35"/>
        <v>3354</v>
      </c>
    </row>
    <row r="1112" spans="1:5" x14ac:dyDescent="0.35">
      <c r="A1112" s="5">
        <v>1119</v>
      </c>
      <c r="B1112" s="3">
        <v>2238</v>
      </c>
      <c r="D1112">
        <f t="shared" si="34"/>
        <v>1119</v>
      </c>
      <c r="E1112">
        <f t="shared" si="35"/>
        <v>2238</v>
      </c>
    </row>
    <row r="1113" spans="1:5" x14ac:dyDescent="0.35">
      <c r="A1113" s="5">
        <v>1120</v>
      </c>
      <c r="B1113" s="3">
        <v>4480</v>
      </c>
      <c r="D1113">
        <f t="shared" si="34"/>
        <v>1120</v>
      </c>
      <c r="E1113">
        <f t="shared" si="35"/>
        <v>4480</v>
      </c>
    </row>
    <row r="1114" spans="1:5" x14ac:dyDescent="0.35">
      <c r="A1114" s="5">
        <v>1121</v>
      </c>
      <c r="B1114" s="3">
        <v>7847</v>
      </c>
      <c r="D1114">
        <f t="shared" si="34"/>
        <v>1121</v>
      </c>
      <c r="E1114">
        <f t="shared" si="35"/>
        <v>7847</v>
      </c>
    </row>
    <row r="1115" spans="1:5" x14ac:dyDescent="0.35">
      <c r="A1115" s="5">
        <v>1122</v>
      </c>
      <c r="B1115" s="3">
        <v>1122</v>
      </c>
      <c r="D1115">
        <f t="shared" si="34"/>
        <v>1122</v>
      </c>
      <c r="E1115">
        <f t="shared" si="35"/>
        <v>1122</v>
      </c>
    </row>
    <row r="1116" spans="1:5" x14ac:dyDescent="0.35">
      <c r="A1116" s="5">
        <v>1123</v>
      </c>
      <c r="B1116" s="3">
        <v>2246</v>
      </c>
      <c r="D1116">
        <f t="shared" si="34"/>
        <v>1123</v>
      </c>
      <c r="E1116">
        <f t="shared" si="35"/>
        <v>2246</v>
      </c>
    </row>
    <row r="1117" spans="1:5" x14ac:dyDescent="0.35">
      <c r="A1117" s="5">
        <v>1124</v>
      </c>
      <c r="B1117" s="3">
        <v>1124</v>
      </c>
      <c r="D1117">
        <f t="shared" si="34"/>
        <v>1124</v>
      </c>
      <c r="E1117">
        <f t="shared" si="35"/>
        <v>1124</v>
      </c>
    </row>
    <row r="1118" spans="1:5" x14ac:dyDescent="0.35">
      <c r="A1118" s="5">
        <v>1125</v>
      </c>
      <c r="B1118" s="3">
        <v>1125</v>
      </c>
      <c r="D1118">
        <f t="shared" si="34"/>
        <v>1125</v>
      </c>
      <c r="E1118">
        <f t="shared" si="35"/>
        <v>1125</v>
      </c>
    </row>
    <row r="1119" spans="1:5" x14ac:dyDescent="0.35">
      <c r="A1119" s="5">
        <v>1126</v>
      </c>
      <c r="B1119" s="3">
        <v>4504</v>
      </c>
      <c r="D1119">
        <f t="shared" si="34"/>
        <v>1126</v>
      </c>
      <c r="E1119">
        <f t="shared" si="35"/>
        <v>4504</v>
      </c>
    </row>
    <row r="1120" spans="1:5" x14ac:dyDescent="0.35">
      <c r="A1120" s="5">
        <v>1127</v>
      </c>
      <c r="B1120" s="3">
        <v>2254</v>
      </c>
      <c r="D1120">
        <f t="shared" si="34"/>
        <v>1127</v>
      </c>
      <c r="E1120">
        <f t="shared" si="35"/>
        <v>2254</v>
      </c>
    </row>
    <row r="1121" spans="1:5" x14ac:dyDescent="0.35">
      <c r="A1121" s="5">
        <v>1128</v>
      </c>
      <c r="B1121" s="3">
        <v>1128</v>
      </c>
      <c r="D1121">
        <f t="shared" si="34"/>
        <v>1128</v>
      </c>
      <c r="E1121">
        <f t="shared" si="35"/>
        <v>1128</v>
      </c>
    </row>
    <row r="1122" spans="1:5" x14ac:dyDescent="0.35">
      <c r="A1122" s="5">
        <v>1129</v>
      </c>
      <c r="B1122" s="3">
        <v>1129</v>
      </c>
      <c r="D1122">
        <f t="shared" si="34"/>
        <v>1129</v>
      </c>
      <c r="E1122">
        <f t="shared" si="35"/>
        <v>1129</v>
      </c>
    </row>
    <row r="1123" spans="1:5" x14ac:dyDescent="0.35">
      <c r="A1123" s="5">
        <v>1130</v>
      </c>
      <c r="B1123" s="3">
        <v>6780</v>
      </c>
      <c r="D1123">
        <f t="shared" si="34"/>
        <v>1130</v>
      </c>
      <c r="E1123">
        <f t="shared" si="35"/>
        <v>6780</v>
      </c>
    </row>
    <row r="1124" spans="1:5" x14ac:dyDescent="0.35">
      <c r="A1124" s="5">
        <v>1131</v>
      </c>
      <c r="B1124" s="3">
        <v>1131</v>
      </c>
      <c r="D1124">
        <f t="shared" si="34"/>
        <v>1131</v>
      </c>
      <c r="E1124">
        <f t="shared" si="35"/>
        <v>1131</v>
      </c>
    </row>
    <row r="1125" spans="1:5" x14ac:dyDescent="0.35">
      <c r="A1125" s="5">
        <v>1132</v>
      </c>
      <c r="B1125" s="3">
        <v>1132</v>
      </c>
      <c r="D1125">
        <f t="shared" si="34"/>
        <v>1132</v>
      </c>
      <c r="E1125">
        <f t="shared" si="35"/>
        <v>1132</v>
      </c>
    </row>
    <row r="1126" spans="1:5" x14ac:dyDescent="0.35">
      <c r="A1126" s="5">
        <v>1133</v>
      </c>
      <c r="B1126" s="3">
        <v>3399</v>
      </c>
      <c r="D1126">
        <f t="shared" si="34"/>
        <v>1133</v>
      </c>
      <c r="E1126">
        <f t="shared" si="35"/>
        <v>3399</v>
      </c>
    </row>
    <row r="1127" spans="1:5" x14ac:dyDescent="0.35">
      <c r="A1127" s="5">
        <v>1134</v>
      </c>
      <c r="B1127" s="3">
        <v>4536</v>
      </c>
      <c r="D1127">
        <f t="shared" si="34"/>
        <v>1134</v>
      </c>
      <c r="E1127">
        <f t="shared" si="35"/>
        <v>4536</v>
      </c>
    </row>
    <row r="1128" spans="1:5" x14ac:dyDescent="0.35">
      <c r="A1128" s="5">
        <v>1135</v>
      </c>
      <c r="B1128" s="3">
        <v>4540</v>
      </c>
      <c r="D1128">
        <f t="shared" si="34"/>
        <v>1135</v>
      </c>
      <c r="E1128">
        <f t="shared" si="35"/>
        <v>4540</v>
      </c>
    </row>
    <row r="1129" spans="1:5" x14ac:dyDescent="0.35">
      <c r="A1129" s="5">
        <v>1136</v>
      </c>
      <c r="B1129" s="3">
        <v>1136</v>
      </c>
      <c r="D1129">
        <f t="shared" si="34"/>
        <v>1136</v>
      </c>
      <c r="E1129">
        <f t="shared" si="35"/>
        <v>1136</v>
      </c>
    </row>
    <row r="1130" spans="1:5" x14ac:dyDescent="0.35">
      <c r="A1130" s="5">
        <v>1137</v>
      </c>
      <c r="B1130" s="3">
        <v>1137</v>
      </c>
      <c r="D1130">
        <f t="shared" si="34"/>
        <v>1137</v>
      </c>
      <c r="E1130">
        <f t="shared" si="35"/>
        <v>1137</v>
      </c>
    </row>
    <row r="1131" spans="1:5" x14ac:dyDescent="0.35">
      <c r="A1131" s="5">
        <v>1138</v>
      </c>
      <c r="B1131" s="3">
        <v>4552</v>
      </c>
      <c r="D1131">
        <f t="shared" si="34"/>
        <v>1138</v>
      </c>
      <c r="E1131">
        <f t="shared" si="35"/>
        <v>4552</v>
      </c>
    </row>
    <row r="1132" spans="1:5" x14ac:dyDescent="0.35">
      <c r="A1132" s="5">
        <v>1139</v>
      </c>
      <c r="B1132" s="3">
        <v>3417</v>
      </c>
      <c r="D1132">
        <f t="shared" si="34"/>
        <v>1139</v>
      </c>
      <c r="E1132">
        <f t="shared" si="35"/>
        <v>3417</v>
      </c>
    </row>
    <row r="1133" spans="1:5" x14ac:dyDescent="0.35">
      <c r="A1133" s="5">
        <v>1140</v>
      </c>
      <c r="B1133" s="3">
        <v>2280</v>
      </c>
      <c r="D1133">
        <f t="shared" si="34"/>
        <v>1140</v>
      </c>
      <c r="E1133">
        <f t="shared" si="35"/>
        <v>2280</v>
      </c>
    </row>
    <row r="1134" spans="1:5" x14ac:dyDescent="0.35">
      <c r="A1134" s="5">
        <v>1141</v>
      </c>
      <c r="B1134" s="3">
        <v>4564</v>
      </c>
      <c r="D1134">
        <f t="shared" si="34"/>
        <v>1141</v>
      </c>
      <c r="E1134">
        <f t="shared" si="35"/>
        <v>4564</v>
      </c>
    </row>
    <row r="1135" spans="1:5" x14ac:dyDescent="0.35">
      <c r="A1135" s="5">
        <v>1142</v>
      </c>
      <c r="B1135" s="3">
        <v>2284</v>
      </c>
      <c r="D1135">
        <f t="shared" si="34"/>
        <v>1142</v>
      </c>
      <c r="E1135">
        <f t="shared" si="35"/>
        <v>2284</v>
      </c>
    </row>
    <row r="1136" spans="1:5" x14ac:dyDescent="0.35">
      <c r="A1136" s="5">
        <v>1143</v>
      </c>
      <c r="B1136" s="3">
        <v>4572</v>
      </c>
      <c r="D1136">
        <f t="shared" si="34"/>
        <v>1143</v>
      </c>
      <c r="E1136">
        <f t="shared" si="35"/>
        <v>4572</v>
      </c>
    </row>
    <row r="1137" spans="1:5" x14ac:dyDescent="0.35">
      <c r="A1137" s="5">
        <v>1144</v>
      </c>
      <c r="B1137" s="3">
        <v>3432</v>
      </c>
      <c r="D1137">
        <f t="shared" si="34"/>
        <v>1144</v>
      </c>
      <c r="E1137">
        <f t="shared" si="35"/>
        <v>3432</v>
      </c>
    </row>
    <row r="1138" spans="1:5" x14ac:dyDescent="0.35">
      <c r="A1138" s="5">
        <v>1145</v>
      </c>
      <c r="B1138" s="3">
        <v>2290</v>
      </c>
      <c r="D1138">
        <f t="shared" si="34"/>
        <v>1145</v>
      </c>
      <c r="E1138">
        <f t="shared" si="35"/>
        <v>2290</v>
      </c>
    </row>
    <row r="1139" spans="1:5" x14ac:dyDescent="0.35">
      <c r="A1139" s="5">
        <v>1147</v>
      </c>
      <c r="B1139" s="3">
        <v>1147</v>
      </c>
      <c r="D1139">
        <f t="shared" si="34"/>
        <v>1147</v>
      </c>
      <c r="E1139">
        <f t="shared" si="35"/>
        <v>1147</v>
      </c>
    </row>
    <row r="1140" spans="1:5" x14ac:dyDescent="0.35">
      <c r="A1140" s="5">
        <v>1148</v>
      </c>
      <c r="B1140" s="3">
        <v>4592</v>
      </c>
      <c r="D1140">
        <f t="shared" si="34"/>
        <v>1148</v>
      </c>
      <c r="E1140">
        <f t="shared" si="35"/>
        <v>4592</v>
      </c>
    </row>
    <row r="1141" spans="1:5" x14ac:dyDescent="0.35">
      <c r="A1141" s="5">
        <v>1149</v>
      </c>
      <c r="B1141" s="3">
        <v>2298</v>
      </c>
      <c r="D1141">
        <f t="shared" si="34"/>
        <v>1149</v>
      </c>
      <c r="E1141">
        <f t="shared" si="35"/>
        <v>2298</v>
      </c>
    </row>
    <row r="1142" spans="1:5" x14ac:dyDescent="0.35">
      <c r="A1142" s="5">
        <v>1150</v>
      </c>
      <c r="B1142" s="3">
        <v>3450</v>
      </c>
      <c r="D1142">
        <f t="shared" si="34"/>
        <v>1150</v>
      </c>
      <c r="E1142">
        <f t="shared" si="35"/>
        <v>3450</v>
      </c>
    </row>
    <row r="1143" spans="1:5" x14ac:dyDescent="0.35">
      <c r="A1143" s="5">
        <v>1151</v>
      </c>
      <c r="B1143" s="3">
        <v>3453</v>
      </c>
      <c r="D1143">
        <f t="shared" si="34"/>
        <v>1151</v>
      </c>
      <c r="E1143">
        <f t="shared" si="35"/>
        <v>3453</v>
      </c>
    </row>
    <row r="1144" spans="1:5" x14ac:dyDescent="0.35">
      <c r="A1144" s="5">
        <v>1152</v>
      </c>
      <c r="B1144" s="3">
        <v>3456</v>
      </c>
      <c r="D1144">
        <f t="shared" si="34"/>
        <v>1152</v>
      </c>
      <c r="E1144">
        <f t="shared" si="35"/>
        <v>3456</v>
      </c>
    </row>
    <row r="1145" spans="1:5" x14ac:dyDescent="0.35">
      <c r="A1145" s="5">
        <v>1153</v>
      </c>
      <c r="B1145" s="3">
        <v>2306</v>
      </c>
      <c r="D1145">
        <f t="shared" si="34"/>
        <v>1153</v>
      </c>
      <c r="E1145">
        <f t="shared" si="35"/>
        <v>2306</v>
      </c>
    </row>
    <row r="1146" spans="1:5" x14ac:dyDescent="0.35">
      <c r="A1146" s="5">
        <v>1154</v>
      </c>
      <c r="B1146" s="3">
        <v>1154</v>
      </c>
      <c r="D1146">
        <f t="shared" si="34"/>
        <v>1154</v>
      </c>
      <c r="E1146">
        <f t="shared" si="35"/>
        <v>1154</v>
      </c>
    </row>
    <row r="1147" spans="1:5" x14ac:dyDescent="0.35">
      <c r="A1147" s="5">
        <v>1156</v>
      </c>
      <c r="B1147" s="3">
        <v>6936</v>
      </c>
      <c r="D1147">
        <f t="shared" si="34"/>
        <v>1156</v>
      </c>
      <c r="E1147">
        <f t="shared" si="35"/>
        <v>6936</v>
      </c>
    </row>
    <row r="1148" spans="1:5" x14ac:dyDescent="0.35">
      <c r="A1148" s="5">
        <v>1158</v>
      </c>
      <c r="B1148" s="3">
        <v>1158</v>
      </c>
      <c r="D1148">
        <f t="shared" si="34"/>
        <v>1158</v>
      </c>
      <c r="E1148">
        <f t="shared" si="35"/>
        <v>1158</v>
      </c>
    </row>
    <row r="1149" spans="1:5" x14ac:dyDescent="0.35">
      <c r="A1149" s="5">
        <v>1159</v>
      </c>
      <c r="B1149" s="3">
        <v>1159</v>
      </c>
      <c r="D1149">
        <f t="shared" si="34"/>
        <v>1159</v>
      </c>
      <c r="E1149">
        <f t="shared" si="35"/>
        <v>1159</v>
      </c>
    </row>
    <row r="1150" spans="1:5" x14ac:dyDescent="0.35">
      <c r="A1150" s="5">
        <v>1160</v>
      </c>
      <c r="B1150" s="3">
        <v>1160</v>
      </c>
      <c r="D1150">
        <f t="shared" si="34"/>
        <v>1160</v>
      </c>
      <c r="E1150">
        <f t="shared" si="35"/>
        <v>1160</v>
      </c>
    </row>
    <row r="1151" spans="1:5" x14ac:dyDescent="0.35">
      <c r="A1151" s="5">
        <v>1161</v>
      </c>
      <c r="B1151" s="3">
        <v>4644</v>
      </c>
      <c r="D1151">
        <f t="shared" si="34"/>
        <v>1161</v>
      </c>
      <c r="E1151">
        <f t="shared" si="35"/>
        <v>4644</v>
      </c>
    </row>
    <row r="1152" spans="1:5" x14ac:dyDescent="0.35">
      <c r="A1152" s="5">
        <v>1162</v>
      </c>
      <c r="B1152" s="3">
        <v>4648</v>
      </c>
      <c r="D1152">
        <f t="shared" si="34"/>
        <v>1162</v>
      </c>
      <c r="E1152">
        <f t="shared" si="35"/>
        <v>4648</v>
      </c>
    </row>
    <row r="1153" spans="1:5" x14ac:dyDescent="0.35">
      <c r="A1153" s="5">
        <v>1164</v>
      </c>
      <c r="B1153" s="3">
        <v>3492</v>
      </c>
      <c r="D1153">
        <f t="shared" si="34"/>
        <v>1164</v>
      </c>
      <c r="E1153">
        <f t="shared" si="35"/>
        <v>3492</v>
      </c>
    </row>
    <row r="1154" spans="1:5" x14ac:dyDescent="0.35">
      <c r="A1154" s="5">
        <v>1165</v>
      </c>
      <c r="B1154" s="3">
        <v>5825</v>
      </c>
      <c r="D1154">
        <f t="shared" si="34"/>
        <v>1165</v>
      </c>
      <c r="E1154">
        <f t="shared" si="35"/>
        <v>5825</v>
      </c>
    </row>
    <row r="1155" spans="1:5" x14ac:dyDescent="0.35">
      <c r="A1155" s="5">
        <v>1166</v>
      </c>
      <c r="B1155" s="3">
        <v>3498</v>
      </c>
      <c r="D1155">
        <f t="shared" si="34"/>
        <v>1166</v>
      </c>
      <c r="E1155">
        <f t="shared" si="35"/>
        <v>3498</v>
      </c>
    </row>
    <row r="1156" spans="1:5" x14ac:dyDescent="0.35">
      <c r="A1156" s="5">
        <v>1167</v>
      </c>
      <c r="B1156" s="3">
        <v>3501</v>
      </c>
      <c r="D1156">
        <f t="shared" si="34"/>
        <v>1167</v>
      </c>
      <c r="E1156">
        <f t="shared" si="35"/>
        <v>3501</v>
      </c>
    </row>
    <row r="1157" spans="1:5" x14ac:dyDescent="0.35">
      <c r="A1157" s="5">
        <v>1168</v>
      </c>
      <c r="B1157" s="3">
        <v>1168</v>
      </c>
      <c r="D1157">
        <f t="shared" ref="D1157:D1220" si="36">A1157</f>
        <v>1168</v>
      </c>
      <c r="E1157">
        <f t="shared" ref="E1157:E1220" si="37">B1157</f>
        <v>1168</v>
      </c>
    </row>
    <row r="1158" spans="1:5" x14ac:dyDescent="0.35">
      <c r="A1158" s="5">
        <v>1169</v>
      </c>
      <c r="B1158" s="3">
        <v>2338</v>
      </c>
      <c r="D1158">
        <f t="shared" si="36"/>
        <v>1169</v>
      </c>
      <c r="E1158">
        <f t="shared" si="37"/>
        <v>2338</v>
      </c>
    </row>
    <row r="1159" spans="1:5" x14ac:dyDescent="0.35">
      <c r="A1159" s="5">
        <v>1170</v>
      </c>
      <c r="B1159" s="3">
        <v>1170</v>
      </c>
      <c r="D1159">
        <f t="shared" si="36"/>
        <v>1170</v>
      </c>
      <c r="E1159">
        <f t="shared" si="37"/>
        <v>1170</v>
      </c>
    </row>
    <row r="1160" spans="1:5" x14ac:dyDescent="0.35">
      <c r="A1160" s="5">
        <v>1171</v>
      </c>
      <c r="B1160" s="3">
        <v>3513</v>
      </c>
      <c r="D1160">
        <f t="shared" si="36"/>
        <v>1171</v>
      </c>
      <c r="E1160">
        <f t="shared" si="37"/>
        <v>3513</v>
      </c>
    </row>
    <row r="1161" spans="1:5" x14ac:dyDescent="0.35">
      <c r="A1161" s="5">
        <v>1173</v>
      </c>
      <c r="B1161" s="3">
        <v>4692</v>
      </c>
      <c r="D1161">
        <f t="shared" si="36"/>
        <v>1173</v>
      </c>
      <c r="E1161">
        <f t="shared" si="37"/>
        <v>4692</v>
      </c>
    </row>
    <row r="1162" spans="1:5" x14ac:dyDescent="0.35">
      <c r="A1162" s="5">
        <v>1174</v>
      </c>
      <c r="B1162" s="3">
        <v>1174</v>
      </c>
      <c r="D1162">
        <f t="shared" si="36"/>
        <v>1174</v>
      </c>
      <c r="E1162">
        <f t="shared" si="37"/>
        <v>1174</v>
      </c>
    </row>
    <row r="1163" spans="1:5" x14ac:dyDescent="0.35">
      <c r="A1163" s="5">
        <v>1175</v>
      </c>
      <c r="B1163" s="3">
        <v>2350</v>
      </c>
      <c r="D1163">
        <f t="shared" si="36"/>
        <v>1175</v>
      </c>
      <c r="E1163">
        <f t="shared" si="37"/>
        <v>2350</v>
      </c>
    </row>
    <row r="1164" spans="1:5" x14ac:dyDescent="0.35">
      <c r="A1164" s="5">
        <v>1176</v>
      </c>
      <c r="B1164" s="3">
        <v>2352</v>
      </c>
      <c r="D1164">
        <f t="shared" si="36"/>
        <v>1176</v>
      </c>
      <c r="E1164">
        <f t="shared" si="37"/>
        <v>2352</v>
      </c>
    </row>
    <row r="1165" spans="1:5" x14ac:dyDescent="0.35">
      <c r="A1165" s="5">
        <v>1178</v>
      </c>
      <c r="B1165" s="3">
        <v>3534</v>
      </c>
      <c r="D1165">
        <f t="shared" si="36"/>
        <v>1178</v>
      </c>
      <c r="E1165">
        <f t="shared" si="37"/>
        <v>3534</v>
      </c>
    </row>
    <row r="1166" spans="1:5" x14ac:dyDescent="0.35">
      <c r="A1166" s="5">
        <v>1179</v>
      </c>
      <c r="B1166" s="3">
        <v>1179</v>
      </c>
      <c r="D1166">
        <f t="shared" si="36"/>
        <v>1179</v>
      </c>
      <c r="E1166">
        <f t="shared" si="37"/>
        <v>1179</v>
      </c>
    </row>
    <row r="1167" spans="1:5" x14ac:dyDescent="0.35">
      <c r="A1167" s="5">
        <v>1180</v>
      </c>
      <c r="B1167" s="3">
        <v>1180</v>
      </c>
      <c r="D1167">
        <f t="shared" si="36"/>
        <v>1180</v>
      </c>
      <c r="E1167">
        <f t="shared" si="37"/>
        <v>1180</v>
      </c>
    </row>
    <row r="1168" spans="1:5" x14ac:dyDescent="0.35">
      <c r="A1168" s="5">
        <v>1181</v>
      </c>
      <c r="B1168" s="3">
        <v>5905</v>
      </c>
      <c r="D1168">
        <f t="shared" si="36"/>
        <v>1181</v>
      </c>
      <c r="E1168">
        <f t="shared" si="37"/>
        <v>5905</v>
      </c>
    </row>
    <row r="1169" spans="1:5" x14ac:dyDescent="0.35">
      <c r="A1169" s="5">
        <v>1182</v>
      </c>
      <c r="B1169" s="3">
        <v>5910</v>
      </c>
      <c r="D1169">
        <f t="shared" si="36"/>
        <v>1182</v>
      </c>
      <c r="E1169">
        <f t="shared" si="37"/>
        <v>5910</v>
      </c>
    </row>
    <row r="1170" spans="1:5" x14ac:dyDescent="0.35">
      <c r="A1170" s="5">
        <v>1183</v>
      </c>
      <c r="B1170" s="3">
        <v>3549</v>
      </c>
      <c r="D1170">
        <f t="shared" si="36"/>
        <v>1183</v>
      </c>
      <c r="E1170">
        <f t="shared" si="37"/>
        <v>3549</v>
      </c>
    </row>
    <row r="1171" spans="1:5" x14ac:dyDescent="0.35">
      <c r="A1171" s="5">
        <v>1184</v>
      </c>
      <c r="B1171" s="3">
        <v>3552</v>
      </c>
      <c r="D1171">
        <f t="shared" si="36"/>
        <v>1184</v>
      </c>
      <c r="E1171">
        <f t="shared" si="37"/>
        <v>3552</v>
      </c>
    </row>
    <row r="1172" spans="1:5" x14ac:dyDescent="0.35">
      <c r="A1172" s="5">
        <v>1185</v>
      </c>
      <c r="B1172" s="3">
        <v>2370</v>
      </c>
      <c r="D1172">
        <f t="shared" si="36"/>
        <v>1185</v>
      </c>
      <c r="E1172">
        <f t="shared" si="37"/>
        <v>2370</v>
      </c>
    </row>
    <row r="1173" spans="1:5" x14ac:dyDescent="0.35">
      <c r="A1173" s="5">
        <v>1186</v>
      </c>
      <c r="B1173" s="3">
        <v>2372</v>
      </c>
      <c r="D1173">
        <f t="shared" si="36"/>
        <v>1186</v>
      </c>
      <c r="E1173">
        <f t="shared" si="37"/>
        <v>2372</v>
      </c>
    </row>
    <row r="1174" spans="1:5" x14ac:dyDescent="0.35">
      <c r="A1174" s="5">
        <v>1187</v>
      </c>
      <c r="B1174" s="3">
        <v>5935</v>
      </c>
      <c r="D1174">
        <f t="shared" si="36"/>
        <v>1187</v>
      </c>
      <c r="E1174">
        <f t="shared" si="37"/>
        <v>5935</v>
      </c>
    </row>
    <row r="1175" spans="1:5" x14ac:dyDescent="0.35">
      <c r="A1175" s="5">
        <v>1190</v>
      </c>
      <c r="B1175" s="3">
        <v>2380</v>
      </c>
      <c r="D1175">
        <f t="shared" si="36"/>
        <v>1190</v>
      </c>
      <c r="E1175">
        <f t="shared" si="37"/>
        <v>2380</v>
      </c>
    </row>
    <row r="1176" spans="1:5" x14ac:dyDescent="0.35">
      <c r="A1176" s="5">
        <v>1191</v>
      </c>
      <c r="B1176" s="3">
        <v>1191</v>
      </c>
      <c r="D1176">
        <f t="shared" si="36"/>
        <v>1191</v>
      </c>
      <c r="E1176">
        <f t="shared" si="37"/>
        <v>1191</v>
      </c>
    </row>
    <row r="1177" spans="1:5" x14ac:dyDescent="0.35">
      <c r="A1177" s="5">
        <v>1192</v>
      </c>
      <c r="B1177" s="3">
        <v>2384</v>
      </c>
      <c r="D1177">
        <f t="shared" si="36"/>
        <v>1192</v>
      </c>
      <c r="E1177">
        <f t="shared" si="37"/>
        <v>2384</v>
      </c>
    </row>
    <row r="1178" spans="1:5" x14ac:dyDescent="0.35">
      <c r="A1178" s="5">
        <v>1193</v>
      </c>
      <c r="B1178" s="3">
        <v>3579</v>
      </c>
      <c r="D1178">
        <f t="shared" si="36"/>
        <v>1193</v>
      </c>
      <c r="E1178">
        <f t="shared" si="37"/>
        <v>3579</v>
      </c>
    </row>
    <row r="1179" spans="1:5" x14ac:dyDescent="0.35">
      <c r="A1179" s="5">
        <v>1195</v>
      </c>
      <c r="B1179" s="3">
        <v>2390</v>
      </c>
      <c r="D1179">
        <f t="shared" si="36"/>
        <v>1195</v>
      </c>
      <c r="E1179">
        <f t="shared" si="37"/>
        <v>2390</v>
      </c>
    </row>
    <row r="1180" spans="1:5" x14ac:dyDescent="0.35">
      <c r="A1180" s="5">
        <v>1196</v>
      </c>
      <c r="B1180" s="3">
        <v>2392</v>
      </c>
      <c r="D1180">
        <f t="shared" si="36"/>
        <v>1196</v>
      </c>
      <c r="E1180">
        <f t="shared" si="37"/>
        <v>2392</v>
      </c>
    </row>
    <row r="1181" spans="1:5" x14ac:dyDescent="0.35">
      <c r="A1181" s="5">
        <v>1199</v>
      </c>
      <c r="B1181" s="3">
        <v>4796</v>
      </c>
      <c r="D1181">
        <f t="shared" si="36"/>
        <v>1199</v>
      </c>
      <c r="E1181">
        <f t="shared" si="37"/>
        <v>4796</v>
      </c>
    </row>
    <row r="1182" spans="1:5" x14ac:dyDescent="0.35">
      <c r="A1182" s="5">
        <v>1200</v>
      </c>
      <c r="B1182" s="3">
        <v>3600</v>
      </c>
      <c r="D1182">
        <f t="shared" si="36"/>
        <v>1200</v>
      </c>
      <c r="E1182">
        <f t="shared" si="37"/>
        <v>3600</v>
      </c>
    </row>
    <row r="1183" spans="1:5" x14ac:dyDescent="0.35">
      <c r="A1183" s="5">
        <v>1201</v>
      </c>
      <c r="B1183" s="3">
        <v>3603</v>
      </c>
      <c r="D1183">
        <f t="shared" si="36"/>
        <v>1201</v>
      </c>
      <c r="E1183">
        <f t="shared" si="37"/>
        <v>3603</v>
      </c>
    </row>
    <row r="1184" spans="1:5" x14ac:dyDescent="0.35">
      <c r="A1184" s="5">
        <v>1202</v>
      </c>
      <c r="B1184" s="3">
        <v>1202</v>
      </c>
      <c r="D1184">
        <f t="shared" si="36"/>
        <v>1202</v>
      </c>
      <c r="E1184">
        <f t="shared" si="37"/>
        <v>1202</v>
      </c>
    </row>
    <row r="1185" spans="1:5" x14ac:dyDescent="0.35">
      <c r="A1185" s="5">
        <v>1203</v>
      </c>
      <c r="B1185" s="3">
        <v>3609</v>
      </c>
      <c r="D1185">
        <f t="shared" si="36"/>
        <v>1203</v>
      </c>
      <c r="E1185">
        <f t="shared" si="37"/>
        <v>3609</v>
      </c>
    </row>
    <row r="1186" spans="1:5" x14ac:dyDescent="0.35">
      <c r="A1186" s="5">
        <v>1204</v>
      </c>
      <c r="B1186" s="3">
        <v>2408</v>
      </c>
      <c r="D1186">
        <f t="shared" si="36"/>
        <v>1204</v>
      </c>
      <c r="E1186">
        <f t="shared" si="37"/>
        <v>2408</v>
      </c>
    </row>
    <row r="1187" spans="1:5" x14ac:dyDescent="0.35">
      <c r="A1187" s="5">
        <v>1205</v>
      </c>
      <c r="B1187" s="3">
        <v>4820</v>
      </c>
      <c r="D1187">
        <f t="shared" si="36"/>
        <v>1205</v>
      </c>
      <c r="E1187">
        <f t="shared" si="37"/>
        <v>4820</v>
      </c>
    </row>
    <row r="1188" spans="1:5" x14ac:dyDescent="0.35">
      <c r="A1188" s="5">
        <v>1206</v>
      </c>
      <c r="B1188" s="3">
        <v>4824</v>
      </c>
      <c r="D1188">
        <f t="shared" si="36"/>
        <v>1206</v>
      </c>
      <c r="E1188">
        <f t="shared" si="37"/>
        <v>4824</v>
      </c>
    </row>
    <row r="1189" spans="1:5" x14ac:dyDescent="0.35">
      <c r="A1189" s="5">
        <v>1207</v>
      </c>
      <c r="B1189" s="3">
        <v>3621</v>
      </c>
      <c r="D1189">
        <f t="shared" si="36"/>
        <v>1207</v>
      </c>
      <c r="E1189">
        <f t="shared" si="37"/>
        <v>3621</v>
      </c>
    </row>
    <row r="1190" spans="1:5" x14ac:dyDescent="0.35">
      <c r="A1190" s="5">
        <v>1208</v>
      </c>
      <c r="B1190" s="3">
        <v>2416</v>
      </c>
      <c r="D1190">
        <f t="shared" si="36"/>
        <v>1208</v>
      </c>
      <c r="E1190">
        <f t="shared" si="37"/>
        <v>2416</v>
      </c>
    </row>
    <row r="1191" spans="1:5" x14ac:dyDescent="0.35">
      <c r="A1191" s="5">
        <v>1209</v>
      </c>
      <c r="B1191" s="3">
        <v>2418</v>
      </c>
      <c r="D1191">
        <f t="shared" si="36"/>
        <v>1209</v>
      </c>
      <c r="E1191">
        <f t="shared" si="37"/>
        <v>2418</v>
      </c>
    </row>
    <row r="1192" spans="1:5" x14ac:dyDescent="0.35">
      <c r="A1192" s="5">
        <v>1210</v>
      </c>
      <c r="B1192" s="3">
        <v>3630</v>
      </c>
      <c r="D1192">
        <f t="shared" si="36"/>
        <v>1210</v>
      </c>
      <c r="E1192">
        <f t="shared" si="37"/>
        <v>3630</v>
      </c>
    </row>
    <row r="1193" spans="1:5" x14ac:dyDescent="0.35">
      <c r="A1193" s="5">
        <v>1211</v>
      </c>
      <c r="B1193" s="3">
        <v>1211</v>
      </c>
      <c r="D1193">
        <f t="shared" si="36"/>
        <v>1211</v>
      </c>
      <c r="E1193">
        <f t="shared" si="37"/>
        <v>1211</v>
      </c>
    </row>
    <row r="1194" spans="1:5" x14ac:dyDescent="0.35">
      <c r="A1194" s="5">
        <v>1212</v>
      </c>
      <c r="B1194" s="3">
        <v>3636</v>
      </c>
      <c r="D1194">
        <f t="shared" si="36"/>
        <v>1212</v>
      </c>
      <c r="E1194">
        <f t="shared" si="37"/>
        <v>3636</v>
      </c>
    </row>
    <row r="1195" spans="1:5" x14ac:dyDescent="0.35">
      <c r="A1195" s="5">
        <v>1213</v>
      </c>
      <c r="B1195" s="3">
        <v>1213</v>
      </c>
      <c r="D1195">
        <f t="shared" si="36"/>
        <v>1213</v>
      </c>
      <c r="E1195">
        <f t="shared" si="37"/>
        <v>1213</v>
      </c>
    </row>
    <row r="1196" spans="1:5" x14ac:dyDescent="0.35">
      <c r="A1196" s="5">
        <v>1217</v>
      </c>
      <c r="B1196" s="3">
        <v>2434</v>
      </c>
      <c r="D1196">
        <f t="shared" si="36"/>
        <v>1217</v>
      </c>
      <c r="E1196">
        <f t="shared" si="37"/>
        <v>2434</v>
      </c>
    </row>
    <row r="1197" spans="1:5" x14ac:dyDescent="0.35">
      <c r="A1197" s="5">
        <v>1218</v>
      </c>
      <c r="B1197" s="3">
        <v>1218</v>
      </c>
      <c r="D1197">
        <f t="shared" si="36"/>
        <v>1218</v>
      </c>
      <c r="E1197">
        <f t="shared" si="37"/>
        <v>1218</v>
      </c>
    </row>
    <row r="1198" spans="1:5" x14ac:dyDescent="0.35">
      <c r="A1198" s="5">
        <v>1220</v>
      </c>
      <c r="B1198" s="3">
        <v>1220</v>
      </c>
      <c r="D1198">
        <f t="shared" si="36"/>
        <v>1220</v>
      </c>
      <c r="E1198">
        <f t="shared" si="37"/>
        <v>1220</v>
      </c>
    </row>
    <row r="1199" spans="1:5" x14ac:dyDescent="0.35">
      <c r="A1199" s="5">
        <v>1221</v>
      </c>
      <c r="B1199" s="3">
        <v>1221</v>
      </c>
      <c r="D1199">
        <f t="shared" si="36"/>
        <v>1221</v>
      </c>
      <c r="E1199">
        <f t="shared" si="37"/>
        <v>1221</v>
      </c>
    </row>
    <row r="1200" spans="1:5" x14ac:dyDescent="0.35">
      <c r="A1200" s="5">
        <v>1222</v>
      </c>
      <c r="B1200" s="3">
        <v>3666</v>
      </c>
      <c r="D1200">
        <f t="shared" si="36"/>
        <v>1222</v>
      </c>
      <c r="E1200">
        <f t="shared" si="37"/>
        <v>3666</v>
      </c>
    </row>
    <row r="1201" spans="1:5" x14ac:dyDescent="0.35">
      <c r="A1201" s="5">
        <v>1223</v>
      </c>
      <c r="B1201" s="3">
        <v>3669</v>
      </c>
      <c r="D1201">
        <f t="shared" si="36"/>
        <v>1223</v>
      </c>
      <c r="E1201">
        <f t="shared" si="37"/>
        <v>3669</v>
      </c>
    </row>
    <row r="1202" spans="1:5" x14ac:dyDescent="0.35">
      <c r="A1202" s="5">
        <v>1224</v>
      </c>
      <c r="B1202" s="3">
        <v>3672</v>
      </c>
      <c r="D1202">
        <f t="shared" si="36"/>
        <v>1224</v>
      </c>
      <c r="E1202">
        <f t="shared" si="37"/>
        <v>3672</v>
      </c>
    </row>
    <row r="1203" spans="1:5" x14ac:dyDescent="0.35">
      <c r="A1203" s="5">
        <v>1225</v>
      </c>
      <c r="B1203" s="3">
        <v>1225</v>
      </c>
      <c r="D1203">
        <f t="shared" si="36"/>
        <v>1225</v>
      </c>
      <c r="E1203">
        <f t="shared" si="37"/>
        <v>1225</v>
      </c>
    </row>
    <row r="1204" spans="1:5" x14ac:dyDescent="0.35">
      <c r="A1204" s="5">
        <v>1226</v>
      </c>
      <c r="B1204" s="3">
        <v>4904</v>
      </c>
      <c r="D1204">
        <f t="shared" si="36"/>
        <v>1226</v>
      </c>
      <c r="E1204">
        <f t="shared" si="37"/>
        <v>4904</v>
      </c>
    </row>
    <row r="1205" spans="1:5" x14ac:dyDescent="0.35">
      <c r="A1205" s="5">
        <v>1227</v>
      </c>
      <c r="B1205" s="3">
        <v>1227</v>
      </c>
      <c r="D1205">
        <f t="shared" si="36"/>
        <v>1227</v>
      </c>
      <c r="E1205">
        <f t="shared" si="37"/>
        <v>1227</v>
      </c>
    </row>
    <row r="1206" spans="1:5" x14ac:dyDescent="0.35">
      <c r="A1206" s="5">
        <v>1230</v>
      </c>
      <c r="B1206" s="3">
        <v>1230</v>
      </c>
      <c r="D1206">
        <f t="shared" si="36"/>
        <v>1230</v>
      </c>
      <c r="E1206">
        <f t="shared" si="37"/>
        <v>1230</v>
      </c>
    </row>
    <row r="1207" spans="1:5" x14ac:dyDescent="0.35">
      <c r="A1207" s="5">
        <v>1231</v>
      </c>
      <c r="B1207" s="3">
        <v>2462</v>
      </c>
      <c r="D1207">
        <f t="shared" si="36"/>
        <v>1231</v>
      </c>
      <c r="E1207">
        <f t="shared" si="37"/>
        <v>2462</v>
      </c>
    </row>
    <row r="1208" spans="1:5" x14ac:dyDescent="0.35">
      <c r="A1208" s="5">
        <v>1232</v>
      </c>
      <c r="B1208" s="3">
        <v>3696</v>
      </c>
      <c r="D1208">
        <f t="shared" si="36"/>
        <v>1232</v>
      </c>
      <c r="E1208">
        <f t="shared" si="37"/>
        <v>3696</v>
      </c>
    </row>
    <row r="1209" spans="1:5" x14ac:dyDescent="0.35">
      <c r="A1209" s="5">
        <v>1233</v>
      </c>
      <c r="B1209" s="3">
        <v>1233</v>
      </c>
      <c r="D1209">
        <f t="shared" si="36"/>
        <v>1233</v>
      </c>
      <c r="E1209">
        <f t="shared" si="37"/>
        <v>1233</v>
      </c>
    </row>
    <row r="1210" spans="1:5" x14ac:dyDescent="0.35">
      <c r="A1210" s="5">
        <v>1234</v>
      </c>
      <c r="B1210" s="3">
        <v>1234</v>
      </c>
      <c r="D1210">
        <f t="shared" si="36"/>
        <v>1234</v>
      </c>
      <c r="E1210">
        <f t="shared" si="37"/>
        <v>1234</v>
      </c>
    </row>
    <row r="1211" spans="1:5" x14ac:dyDescent="0.35">
      <c r="A1211" s="5">
        <v>1236</v>
      </c>
      <c r="B1211" s="3">
        <v>2472</v>
      </c>
      <c r="D1211">
        <f t="shared" si="36"/>
        <v>1236</v>
      </c>
      <c r="E1211">
        <f t="shared" si="37"/>
        <v>2472</v>
      </c>
    </row>
    <row r="1212" spans="1:5" x14ac:dyDescent="0.35">
      <c r="A1212" s="5">
        <v>1237</v>
      </c>
      <c r="B1212" s="3">
        <v>2474</v>
      </c>
      <c r="D1212">
        <f t="shared" si="36"/>
        <v>1237</v>
      </c>
      <c r="E1212">
        <f t="shared" si="37"/>
        <v>2474</v>
      </c>
    </row>
    <row r="1213" spans="1:5" x14ac:dyDescent="0.35">
      <c r="A1213" s="5">
        <v>1238</v>
      </c>
      <c r="B1213" s="3">
        <v>2476</v>
      </c>
      <c r="D1213">
        <f t="shared" si="36"/>
        <v>1238</v>
      </c>
      <c r="E1213">
        <f t="shared" si="37"/>
        <v>2476</v>
      </c>
    </row>
    <row r="1214" spans="1:5" x14ac:dyDescent="0.35">
      <c r="A1214" s="5">
        <v>1239</v>
      </c>
      <c r="B1214" s="3">
        <v>1239</v>
      </c>
      <c r="D1214">
        <f t="shared" si="36"/>
        <v>1239</v>
      </c>
      <c r="E1214">
        <f t="shared" si="37"/>
        <v>1239</v>
      </c>
    </row>
    <row r="1215" spans="1:5" x14ac:dyDescent="0.35">
      <c r="A1215" s="5">
        <v>1240</v>
      </c>
      <c r="B1215" s="3">
        <v>1240</v>
      </c>
      <c r="D1215">
        <f t="shared" si="36"/>
        <v>1240</v>
      </c>
      <c r="E1215">
        <f t="shared" si="37"/>
        <v>1240</v>
      </c>
    </row>
    <row r="1216" spans="1:5" x14ac:dyDescent="0.35">
      <c r="A1216" s="5">
        <v>1241</v>
      </c>
      <c r="B1216" s="3">
        <v>4964</v>
      </c>
      <c r="D1216">
        <f t="shared" si="36"/>
        <v>1241</v>
      </c>
      <c r="E1216">
        <f t="shared" si="37"/>
        <v>4964</v>
      </c>
    </row>
    <row r="1217" spans="1:5" x14ac:dyDescent="0.35">
      <c r="A1217" s="5">
        <v>1242</v>
      </c>
      <c r="B1217" s="3">
        <v>4968</v>
      </c>
      <c r="D1217">
        <f t="shared" si="36"/>
        <v>1242</v>
      </c>
      <c r="E1217">
        <f t="shared" si="37"/>
        <v>4968</v>
      </c>
    </row>
    <row r="1218" spans="1:5" x14ac:dyDescent="0.35">
      <c r="A1218" s="5">
        <v>1243</v>
      </c>
      <c r="B1218" s="3">
        <v>2486</v>
      </c>
      <c r="D1218">
        <f t="shared" si="36"/>
        <v>1243</v>
      </c>
      <c r="E1218">
        <f t="shared" si="37"/>
        <v>2486</v>
      </c>
    </row>
    <row r="1219" spans="1:5" x14ac:dyDescent="0.35">
      <c r="A1219" s="5">
        <v>1244</v>
      </c>
      <c r="B1219" s="3">
        <v>2488</v>
      </c>
      <c r="D1219">
        <f t="shared" si="36"/>
        <v>1244</v>
      </c>
      <c r="E1219">
        <f t="shared" si="37"/>
        <v>2488</v>
      </c>
    </row>
    <row r="1220" spans="1:5" x14ac:dyDescent="0.35">
      <c r="A1220" s="5">
        <v>1245</v>
      </c>
      <c r="B1220" s="3">
        <v>1245</v>
      </c>
      <c r="D1220">
        <f t="shared" si="36"/>
        <v>1245</v>
      </c>
      <c r="E1220">
        <f t="shared" si="37"/>
        <v>1245</v>
      </c>
    </row>
    <row r="1221" spans="1:5" x14ac:dyDescent="0.35">
      <c r="A1221" s="5">
        <v>1246</v>
      </c>
      <c r="B1221" s="3">
        <v>1246</v>
      </c>
      <c r="D1221">
        <f t="shared" ref="D1221:D1284" si="38">A1221</f>
        <v>1246</v>
      </c>
      <c r="E1221">
        <f t="shared" ref="E1221:E1284" si="39">B1221</f>
        <v>1246</v>
      </c>
    </row>
    <row r="1222" spans="1:5" x14ac:dyDescent="0.35">
      <c r="A1222" s="5">
        <v>1248</v>
      </c>
      <c r="B1222" s="3">
        <v>2496</v>
      </c>
      <c r="D1222">
        <f t="shared" si="38"/>
        <v>1248</v>
      </c>
      <c r="E1222">
        <f t="shared" si="39"/>
        <v>2496</v>
      </c>
    </row>
    <row r="1223" spans="1:5" x14ac:dyDescent="0.35">
      <c r="A1223" s="5">
        <v>1249</v>
      </c>
      <c r="B1223" s="3">
        <v>3747</v>
      </c>
      <c r="D1223">
        <f t="shared" si="38"/>
        <v>1249</v>
      </c>
      <c r="E1223">
        <f t="shared" si="39"/>
        <v>3747</v>
      </c>
    </row>
    <row r="1224" spans="1:5" x14ac:dyDescent="0.35">
      <c r="A1224" s="5">
        <v>1250</v>
      </c>
      <c r="B1224" s="3">
        <v>1250</v>
      </c>
      <c r="D1224">
        <f t="shared" si="38"/>
        <v>1250</v>
      </c>
      <c r="E1224">
        <f t="shared" si="39"/>
        <v>1250</v>
      </c>
    </row>
    <row r="1225" spans="1:5" x14ac:dyDescent="0.35">
      <c r="A1225" s="5">
        <v>1252</v>
      </c>
      <c r="B1225" s="3">
        <v>1252</v>
      </c>
      <c r="D1225">
        <f t="shared" si="38"/>
        <v>1252</v>
      </c>
      <c r="E1225">
        <f t="shared" si="39"/>
        <v>1252</v>
      </c>
    </row>
    <row r="1226" spans="1:5" x14ac:dyDescent="0.35">
      <c r="A1226" s="5">
        <v>1254</v>
      </c>
      <c r="B1226" s="3">
        <v>1254</v>
      </c>
      <c r="D1226">
        <f t="shared" si="38"/>
        <v>1254</v>
      </c>
      <c r="E1226">
        <f t="shared" si="39"/>
        <v>1254</v>
      </c>
    </row>
    <row r="1227" spans="1:5" x14ac:dyDescent="0.35">
      <c r="A1227" s="5">
        <v>1255</v>
      </c>
      <c r="B1227" s="3">
        <v>1255</v>
      </c>
      <c r="D1227">
        <f t="shared" si="38"/>
        <v>1255</v>
      </c>
      <c r="E1227">
        <f t="shared" si="39"/>
        <v>1255</v>
      </c>
    </row>
    <row r="1228" spans="1:5" x14ac:dyDescent="0.35">
      <c r="A1228" s="5">
        <v>1256</v>
      </c>
      <c r="B1228" s="3">
        <v>1256</v>
      </c>
      <c r="D1228">
        <f t="shared" si="38"/>
        <v>1256</v>
      </c>
      <c r="E1228">
        <f t="shared" si="39"/>
        <v>1256</v>
      </c>
    </row>
    <row r="1229" spans="1:5" x14ac:dyDescent="0.35">
      <c r="A1229" s="5">
        <v>1257</v>
      </c>
      <c r="B1229" s="3">
        <v>1257</v>
      </c>
      <c r="D1229">
        <f t="shared" si="38"/>
        <v>1257</v>
      </c>
      <c r="E1229">
        <f t="shared" si="39"/>
        <v>1257</v>
      </c>
    </row>
    <row r="1230" spans="1:5" x14ac:dyDescent="0.35">
      <c r="A1230" s="5">
        <v>1258</v>
      </c>
      <c r="B1230" s="3">
        <v>2516</v>
      </c>
      <c r="D1230">
        <f t="shared" si="38"/>
        <v>1258</v>
      </c>
      <c r="E1230">
        <f t="shared" si="39"/>
        <v>2516</v>
      </c>
    </row>
    <row r="1231" spans="1:5" x14ac:dyDescent="0.35">
      <c r="A1231" s="5">
        <v>1259</v>
      </c>
      <c r="B1231" s="3">
        <v>5036</v>
      </c>
      <c r="D1231">
        <f t="shared" si="38"/>
        <v>1259</v>
      </c>
      <c r="E1231">
        <f t="shared" si="39"/>
        <v>5036</v>
      </c>
    </row>
    <row r="1232" spans="1:5" x14ac:dyDescent="0.35">
      <c r="A1232" s="5">
        <v>1261</v>
      </c>
      <c r="B1232" s="3">
        <v>1261</v>
      </c>
      <c r="D1232">
        <f t="shared" si="38"/>
        <v>1261</v>
      </c>
      <c r="E1232">
        <f t="shared" si="39"/>
        <v>1261</v>
      </c>
    </row>
    <row r="1233" spans="1:5" x14ac:dyDescent="0.35">
      <c r="A1233" s="5">
        <v>1262</v>
      </c>
      <c r="B1233" s="3">
        <v>1262</v>
      </c>
      <c r="D1233">
        <f t="shared" si="38"/>
        <v>1262</v>
      </c>
      <c r="E1233">
        <f t="shared" si="39"/>
        <v>1262</v>
      </c>
    </row>
    <row r="1234" spans="1:5" x14ac:dyDescent="0.35">
      <c r="A1234" s="5">
        <v>1263</v>
      </c>
      <c r="B1234" s="3">
        <v>1263</v>
      </c>
      <c r="D1234">
        <f t="shared" si="38"/>
        <v>1263</v>
      </c>
      <c r="E1234">
        <f t="shared" si="39"/>
        <v>1263</v>
      </c>
    </row>
    <row r="1235" spans="1:5" x14ac:dyDescent="0.35">
      <c r="A1235" s="5">
        <v>1265</v>
      </c>
      <c r="B1235" s="3">
        <v>2530</v>
      </c>
      <c r="D1235">
        <f t="shared" si="38"/>
        <v>1265</v>
      </c>
      <c r="E1235">
        <f t="shared" si="39"/>
        <v>2530</v>
      </c>
    </row>
    <row r="1236" spans="1:5" x14ac:dyDescent="0.35">
      <c r="A1236" s="5">
        <v>1266</v>
      </c>
      <c r="B1236" s="3">
        <v>1266</v>
      </c>
      <c r="D1236">
        <f t="shared" si="38"/>
        <v>1266</v>
      </c>
      <c r="E1236">
        <f t="shared" si="39"/>
        <v>1266</v>
      </c>
    </row>
    <row r="1237" spans="1:5" x14ac:dyDescent="0.35">
      <c r="A1237" s="5">
        <v>1268</v>
      </c>
      <c r="B1237" s="3">
        <v>2536</v>
      </c>
      <c r="D1237">
        <f t="shared" si="38"/>
        <v>1268</v>
      </c>
      <c r="E1237">
        <f t="shared" si="39"/>
        <v>2536</v>
      </c>
    </row>
    <row r="1238" spans="1:5" x14ac:dyDescent="0.35">
      <c r="A1238" s="5">
        <v>1269</v>
      </c>
      <c r="B1238" s="3">
        <v>2538</v>
      </c>
      <c r="D1238">
        <f t="shared" si="38"/>
        <v>1269</v>
      </c>
      <c r="E1238">
        <f t="shared" si="39"/>
        <v>2538</v>
      </c>
    </row>
    <row r="1239" spans="1:5" x14ac:dyDescent="0.35">
      <c r="A1239" s="5">
        <v>1271</v>
      </c>
      <c r="B1239" s="3">
        <v>1271</v>
      </c>
      <c r="D1239">
        <f t="shared" si="38"/>
        <v>1271</v>
      </c>
      <c r="E1239">
        <f t="shared" si="39"/>
        <v>1271</v>
      </c>
    </row>
    <row r="1240" spans="1:5" x14ac:dyDescent="0.35">
      <c r="A1240" s="5">
        <v>1272</v>
      </c>
      <c r="B1240" s="3">
        <v>6360</v>
      </c>
      <c r="D1240">
        <f t="shared" si="38"/>
        <v>1272</v>
      </c>
      <c r="E1240">
        <f t="shared" si="39"/>
        <v>6360</v>
      </c>
    </row>
    <row r="1241" spans="1:5" x14ac:dyDescent="0.35">
      <c r="A1241" s="5">
        <v>1273</v>
      </c>
      <c r="B1241" s="3">
        <v>1273</v>
      </c>
      <c r="D1241">
        <f t="shared" si="38"/>
        <v>1273</v>
      </c>
      <c r="E1241">
        <f t="shared" si="39"/>
        <v>1273</v>
      </c>
    </row>
    <row r="1242" spans="1:5" x14ac:dyDescent="0.35">
      <c r="A1242" s="5">
        <v>1275</v>
      </c>
      <c r="B1242" s="3">
        <v>1275</v>
      </c>
      <c r="D1242">
        <f t="shared" si="38"/>
        <v>1275</v>
      </c>
      <c r="E1242">
        <f t="shared" si="39"/>
        <v>1275</v>
      </c>
    </row>
    <row r="1243" spans="1:5" x14ac:dyDescent="0.35">
      <c r="A1243" s="5">
        <v>1276</v>
      </c>
      <c r="B1243" s="3">
        <v>2552</v>
      </c>
      <c r="D1243">
        <f t="shared" si="38"/>
        <v>1276</v>
      </c>
      <c r="E1243">
        <f t="shared" si="39"/>
        <v>2552</v>
      </c>
    </row>
    <row r="1244" spans="1:5" x14ac:dyDescent="0.35">
      <c r="A1244" s="5">
        <v>1277</v>
      </c>
      <c r="B1244" s="3">
        <v>2554</v>
      </c>
      <c r="D1244">
        <f t="shared" si="38"/>
        <v>1277</v>
      </c>
      <c r="E1244">
        <f t="shared" si="39"/>
        <v>2554</v>
      </c>
    </row>
    <row r="1245" spans="1:5" x14ac:dyDescent="0.35">
      <c r="A1245" s="5">
        <v>1279</v>
      </c>
      <c r="B1245" s="3">
        <v>1279</v>
      </c>
      <c r="D1245">
        <f t="shared" si="38"/>
        <v>1279</v>
      </c>
      <c r="E1245">
        <f t="shared" si="39"/>
        <v>1279</v>
      </c>
    </row>
    <row r="1246" spans="1:5" x14ac:dyDescent="0.35">
      <c r="A1246" s="5">
        <v>1282</v>
      </c>
      <c r="B1246" s="3">
        <v>1282</v>
      </c>
      <c r="D1246">
        <f t="shared" si="38"/>
        <v>1282</v>
      </c>
      <c r="E1246">
        <f t="shared" si="39"/>
        <v>1282</v>
      </c>
    </row>
    <row r="1247" spans="1:5" x14ac:dyDescent="0.35">
      <c r="A1247" s="5">
        <v>1283</v>
      </c>
      <c r="B1247" s="3">
        <v>1283</v>
      </c>
      <c r="D1247">
        <f t="shared" si="38"/>
        <v>1283</v>
      </c>
      <c r="E1247">
        <f t="shared" si="39"/>
        <v>1283</v>
      </c>
    </row>
    <row r="1248" spans="1:5" x14ac:dyDescent="0.35">
      <c r="A1248" s="5">
        <v>1284</v>
      </c>
      <c r="B1248" s="3">
        <v>1284</v>
      </c>
      <c r="D1248">
        <f t="shared" si="38"/>
        <v>1284</v>
      </c>
      <c r="E1248">
        <f t="shared" si="39"/>
        <v>1284</v>
      </c>
    </row>
    <row r="1249" spans="1:5" x14ac:dyDescent="0.35">
      <c r="A1249" s="5">
        <v>1286</v>
      </c>
      <c r="B1249" s="3">
        <v>1286</v>
      </c>
      <c r="D1249">
        <f t="shared" si="38"/>
        <v>1286</v>
      </c>
      <c r="E1249">
        <f t="shared" si="39"/>
        <v>1286</v>
      </c>
    </row>
    <row r="1250" spans="1:5" x14ac:dyDescent="0.35">
      <c r="A1250" s="5">
        <v>1287</v>
      </c>
      <c r="B1250" s="3">
        <v>2574</v>
      </c>
      <c r="D1250">
        <f t="shared" si="38"/>
        <v>1287</v>
      </c>
      <c r="E1250">
        <f t="shared" si="39"/>
        <v>2574</v>
      </c>
    </row>
    <row r="1251" spans="1:5" x14ac:dyDescent="0.35">
      <c r="A1251" s="5">
        <v>1288</v>
      </c>
      <c r="B1251" s="3">
        <v>3864</v>
      </c>
      <c r="D1251">
        <f t="shared" si="38"/>
        <v>1288</v>
      </c>
      <c r="E1251">
        <f t="shared" si="39"/>
        <v>3864</v>
      </c>
    </row>
    <row r="1252" spans="1:5" x14ac:dyDescent="0.35">
      <c r="A1252" s="5">
        <v>1290</v>
      </c>
      <c r="B1252" s="3">
        <v>3870</v>
      </c>
      <c r="D1252">
        <f t="shared" si="38"/>
        <v>1290</v>
      </c>
      <c r="E1252">
        <f t="shared" si="39"/>
        <v>3870</v>
      </c>
    </row>
    <row r="1253" spans="1:5" x14ac:dyDescent="0.35">
      <c r="A1253" s="5">
        <v>1291</v>
      </c>
      <c r="B1253" s="3">
        <v>1291</v>
      </c>
      <c r="D1253">
        <f t="shared" si="38"/>
        <v>1291</v>
      </c>
      <c r="E1253">
        <f t="shared" si="39"/>
        <v>1291</v>
      </c>
    </row>
    <row r="1254" spans="1:5" x14ac:dyDescent="0.35">
      <c r="A1254" s="5">
        <v>1293</v>
      </c>
      <c r="B1254" s="3">
        <v>1293</v>
      </c>
      <c r="D1254">
        <f t="shared" si="38"/>
        <v>1293</v>
      </c>
      <c r="E1254">
        <f t="shared" si="39"/>
        <v>1293</v>
      </c>
    </row>
    <row r="1255" spans="1:5" x14ac:dyDescent="0.35">
      <c r="A1255" s="5">
        <v>1294</v>
      </c>
      <c r="B1255" s="3">
        <v>1294</v>
      </c>
      <c r="D1255">
        <f t="shared" si="38"/>
        <v>1294</v>
      </c>
      <c r="E1255">
        <f t="shared" si="39"/>
        <v>1294</v>
      </c>
    </row>
    <row r="1256" spans="1:5" x14ac:dyDescent="0.35">
      <c r="A1256" s="5">
        <v>1296</v>
      </c>
      <c r="B1256" s="3">
        <v>1296</v>
      </c>
      <c r="D1256">
        <f t="shared" si="38"/>
        <v>1296</v>
      </c>
      <c r="E1256">
        <f t="shared" si="39"/>
        <v>1296</v>
      </c>
    </row>
    <row r="1257" spans="1:5" x14ac:dyDescent="0.35">
      <c r="A1257" s="5">
        <v>1297</v>
      </c>
      <c r="B1257" s="3">
        <v>5188</v>
      </c>
      <c r="D1257">
        <f t="shared" si="38"/>
        <v>1297</v>
      </c>
      <c r="E1257">
        <f t="shared" si="39"/>
        <v>5188</v>
      </c>
    </row>
    <row r="1258" spans="1:5" x14ac:dyDescent="0.35">
      <c r="A1258" s="5">
        <v>1298</v>
      </c>
      <c r="B1258" s="3">
        <v>1298</v>
      </c>
      <c r="D1258">
        <f t="shared" si="38"/>
        <v>1298</v>
      </c>
      <c r="E1258">
        <f t="shared" si="39"/>
        <v>1298</v>
      </c>
    </row>
    <row r="1259" spans="1:5" x14ac:dyDescent="0.35">
      <c r="A1259" s="5">
        <v>1302</v>
      </c>
      <c r="B1259" s="3">
        <v>1302</v>
      </c>
      <c r="D1259">
        <f t="shared" si="38"/>
        <v>1302</v>
      </c>
      <c r="E1259">
        <f t="shared" si="39"/>
        <v>1302</v>
      </c>
    </row>
    <row r="1260" spans="1:5" x14ac:dyDescent="0.35">
      <c r="A1260" s="5">
        <v>1303</v>
      </c>
      <c r="B1260" s="3">
        <v>2606</v>
      </c>
      <c r="D1260">
        <f t="shared" si="38"/>
        <v>1303</v>
      </c>
      <c r="E1260">
        <f t="shared" si="39"/>
        <v>2606</v>
      </c>
    </row>
    <row r="1261" spans="1:5" x14ac:dyDescent="0.35">
      <c r="A1261" s="5">
        <v>1306</v>
      </c>
      <c r="B1261" s="3">
        <v>1306</v>
      </c>
      <c r="D1261">
        <f t="shared" si="38"/>
        <v>1306</v>
      </c>
      <c r="E1261">
        <f t="shared" si="39"/>
        <v>1306</v>
      </c>
    </row>
    <row r="1262" spans="1:5" x14ac:dyDescent="0.35">
      <c r="A1262" s="5">
        <v>1307</v>
      </c>
      <c r="B1262" s="3">
        <v>5228</v>
      </c>
      <c r="D1262">
        <f t="shared" si="38"/>
        <v>1307</v>
      </c>
      <c r="E1262">
        <f t="shared" si="39"/>
        <v>5228</v>
      </c>
    </row>
    <row r="1263" spans="1:5" x14ac:dyDescent="0.35">
      <c r="A1263" s="5">
        <v>1309</v>
      </c>
      <c r="B1263" s="3">
        <v>2618</v>
      </c>
      <c r="D1263">
        <f t="shared" si="38"/>
        <v>1309</v>
      </c>
      <c r="E1263">
        <f t="shared" si="39"/>
        <v>2618</v>
      </c>
    </row>
    <row r="1264" spans="1:5" x14ac:dyDescent="0.35">
      <c r="A1264" s="5">
        <v>1310</v>
      </c>
      <c r="B1264" s="3">
        <v>1310</v>
      </c>
      <c r="D1264">
        <f t="shared" si="38"/>
        <v>1310</v>
      </c>
      <c r="E1264">
        <f t="shared" si="39"/>
        <v>1310</v>
      </c>
    </row>
    <row r="1265" spans="1:5" x14ac:dyDescent="0.35">
      <c r="A1265" s="5">
        <v>1311</v>
      </c>
      <c r="B1265" s="3">
        <v>2622</v>
      </c>
      <c r="D1265">
        <f t="shared" si="38"/>
        <v>1311</v>
      </c>
      <c r="E1265">
        <f t="shared" si="39"/>
        <v>2622</v>
      </c>
    </row>
    <row r="1266" spans="1:5" x14ac:dyDescent="0.35">
      <c r="A1266" s="5">
        <v>1313</v>
      </c>
      <c r="B1266" s="3">
        <v>1313</v>
      </c>
      <c r="D1266">
        <f t="shared" si="38"/>
        <v>1313</v>
      </c>
      <c r="E1266">
        <f t="shared" si="39"/>
        <v>1313</v>
      </c>
    </row>
    <row r="1267" spans="1:5" x14ac:dyDescent="0.35">
      <c r="A1267" s="5">
        <v>1314</v>
      </c>
      <c r="B1267" s="3">
        <v>1314</v>
      </c>
      <c r="D1267">
        <f t="shared" si="38"/>
        <v>1314</v>
      </c>
      <c r="E1267">
        <f t="shared" si="39"/>
        <v>1314</v>
      </c>
    </row>
    <row r="1268" spans="1:5" x14ac:dyDescent="0.35">
      <c r="A1268" s="5">
        <v>1318</v>
      </c>
      <c r="B1268" s="3">
        <v>2636</v>
      </c>
      <c r="D1268">
        <f t="shared" si="38"/>
        <v>1318</v>
      </c>
      <c r="E1268">
        <f t="shared" si="39"/>
        <v>2636</v>
      </c>
    </row>
    <row r="1269" spans="1:5" x14ac:dyDescent="0.35">
      <c r="A1269" s="5">
        <v>1319</v>
      </c>
      <c r="B1269" s="3">
        <v>1319</v>
      </c>
      <c r="D1269">
        <f t="shared" si="38"/>
        <v>1319</v>
      </c>
      <c r="E1269">
        <f t="shared" si="39"/>
        <v>1319</v>
      </c>
    </row>
    <row r="1270" spans="1:5" x14ac:dyDescent="0.35">
      <c r="A1270" s="5">
        <v>1321</v>
      </c>
      <c r="B1270" s="3">
        <v>2642</v>
      </c>
      <c r="D1270">
        <f t="shared" si="38"/>
        <v>1321</v>
      </c>
      <c r="E1270">
        <f t="shared" si="39"/>
        <v>2642</v>
      </c>
    </row>
    <row r="1271" spans="1:5" x14ac:dyDescent="0.35">
      <c r="A1271" s="5">
        <v>1323</v>
      </c>
      <c r="B1271" s="3">
        <v>1323</v>
      </c>
      <c r="D1271">
        <f t="shared" si="38"/>
        <v>1323</v>
      </c>
      <c r="E1271">
        <f t="shared" si="39"/>
        <v>1323</v>
      </c>
    </row>
    <row r="1272" spans="1:5" x14ac:dyDescent="0.35">
      <c r="A1272" s="5">
        <v>1326</v>
      </c>
      <c r="B1272" s="3">
        <v>1326</v>
      </c>
      <c r="D1272">
        <f t="shared" si="38"/>
        <v>1326</v>
      </c>
      <c r="E1272">
        <f t="shared" si="39"/>
        <v>1326</v>
      </c>
    </row>
    <row r="1273" spans="1:5" x14ac:dyDescent="0.35">
      <c r="A1273" s="5">
        <v>1327</v>
      </c>
      <c r="B1273" s="3">
        <v>1327</v>
      </c>
      <c r="D1273">
        <f t="shared" si="38"/>
        <v>1327</v>
      </c>
      <c r="E1273">
        <f t="shared" si="39"/>
        <v>1327</v>
      </c>
    </row>
    <row r="1274" spans="1:5" x14ac:dyDescent="0.35">
      <c r="A1274" s="5">
        <v>1328</v>
      </c>
      <c r="B1274" s="3">
        <v>1328</v>
      </c>
      <c r="D1274">
        <f t="shared" si="38"/>
        <v>1328</v>
      </c>
      <c r="E1274">
        <f t="shared" si="39"/>
        <v>1328</v>
      </c>
    </row>
    <row r="1275" spans="1:5" x14ac:dyDescent="0.35">
      <c r="A1275" s="5">
        <v>1329</v>
      </c>
      <c r="B1275" s="3">
        <v>3987</v>
      </c>
      <c r="D1275">
        <f t="shared" si="38"/>
        <v>1329</v>
      </c>
      <c r="E1275">
        <f t="shared" si="39"/>
        <v>3987</v>
      </c>
    </row>
    <row r="1276" spans="1:5" x14ac:dyDescent="0.35">
      <c r="A1276" s="5">
        <v>1330</v>
      </c>
      <c r="B1276" s="3">
        <v>2660</v>
      </c>
      <c r="D1276">
        <f t="shared" si="38"/>
        <v>1330</v>
      </c>
      <c r="E1276">
        <f t="shared" si="39"/>
        <v>2660</v>
      </c>
    </row>
    <row r="1277" spans="1:5" x14ac:dyDescent="0.35">
      <c r="A1277" s="5">
        <v>1331</v>
      </c>
      <c r="B1277" s="3">
        <v>1331</v>
      </c>
      <c r="D1277">
        <f t="shared" si="38"/>
        <v>1331</v>
      </c>
      <c r="E1277">
        <f t="shared" si="39"/>
        <v>1331</v>
      </c>
    </row>
    <row r="1278" spans="1:5" x14ac:dyDescent="0.35">
      <c r="A1278" s="5">
        <v>1332</v>
      </c>
      <c r="B1278" s="3">
        <v>1332</v>
      </c>
      <c r="D1278">
        <f t="shared" si="38"/>
        <v>1332</v>
      </c>
      <c r="E1278">
        <f t="shared" si="39"/>
        <v>1332</v>
      </c>
    </row>
    <row r="1279" spans="1:5" x14ac:dyDescent="0.35">
      <c r="A1279" s="5">
        <v>1333</v>
      </c>
      <c r="B1279" s="3">
        <v>1333</v>
      </c>
      <c r="D1279">
        <f t="shared" si="38"/>
        <v>1333</v>
      </c>
      <c r="E1279">
        <f t="shared" si="39"/>
        <v>1333</v>
      </c>
    </row>
    <row r="1280" spans="1:5" x14ac:dyDescent="0.35">
      <c r="A1280" s="5">
        <v>1334</v>
      </c>
      <c r="B1280" s="3">
        <v>2668</v>
      </c>
      <c r="D1280">
        <f t="shared" si="38"/>
        <v>1334</v>
      </c>
      <c r="E1280">
        <f t="shared" si="39"/>
        <v>2668</v>
      </c>
    </row>
    <row r="1281" spans="1:5" x14ac:dyDescent="0.35">
      <c r="A1281" s="5">
        <v>1336</v>
      </c>
      <c r="B1281" s="3">
        <v>4008</v>
      </c>
      <c r="D1281">
        <f t="shared" si="38"/>
        <v>1336</v>
      </c>
      <c r="E1281">
        <f t="shared" si="39"/>
        <v>4008</v>
      </c>
    </row>
    <row r="1282" spans="1:5" x14ac:dyDescent="0.35">
      <c r="A1282" s="5">
        <v>1337</v>
      </c>
      <c r="B1282" s="3">
        <v>1337</v>
      </c>
      <c r="D1282">
        <f t="shared" si="38"/>
        <v>1337</v>
      </c>
      <c r="E1282">
        <f t="shared" si="39"/>
        <v>1337</v>
      </c>
    </row>
    <row r="1283" spans="1:5" x14ac:dyDescent="0.35">
      <c r="A1283" s="5">
        <v>1339</v>
      </c>
      <c r="B1283" s="3">
        <v>2678</v>
      </c>
      <c r="D1283">
        <f t="shared" si="38"/>
        <v>1339</v>
      </c>
      <c r="E1283">
        <f t="shared" si="39"/>
        <v>2678</v>
      </c>
    </row>
    <row r="1284" spans="1:5" x14ac:dyDescent="0.35">
      <c r="A1284" s="5">
        <v>1340</v>
      </c>
      <c r="B1284" s="3">
        <v>2680</v>
      </c>
      <c r="D1284">
        <f t="shared" si="38"/>
        <v>1340</v>
      </c>
      <c r="E1284">
        <f t="shared" si="39"/>
        <v>2680</v>
      </c>
    </row>
    <row r="1285" spans="1:5" x14ac:dyDescent="0.35">
      <c r="A1285" s="5">
        <v>1341</v>
      </c>
      <c r="B1285" s="3">
        <v>2682</v>
      </c>
      <c r="D1285">
        <f t="shared" ref="D1285:D1348" si="40">A1285</f>
        <v>1341</v>
      </c>
      <c r="E1285">
        <f t="shared" ref="E1285:E1348" si="41">B1285</f>
        <v>2682</v>
      </c>
    </row>
    <row r="1286" spans="1:5" x14ac:dyDescent="0.35">
      <c r="A1286" s="5">
        <v>1342</v>
      </c>
      <c r="B1286" s="3">
        <v>1342</v>
      </c>
      <c r="D1286">
        <f t="shared" si="40"/>
        <v>1342</v>
      </c>
      <c r="E1286">
        <f t="shared" si="41"/>
        <v>1342</v>
      </c>
    </row>
    <row r="1287" spans="1:5" x14ac:dyDescent="0.35">
      <c r="A1287" s="5">
        <v>1343</v>
      </c>
      <c r="B1287" s="3">
        <v>1343</v>
      </c>
      <c r="D1287">
        <f t="shared" si="40"/>
        <v>1343</v>
      </c>
      <c r="E1287">
        <f t="shared" si="41"/>
        <v>1343</v>
      </c>
    </row>
    <row r="1288" spans="1:5" x14ac:dyDescent="0.35">
      <c r="A1288" s="5">
        <v>1344</v>
      </c>
      <c r="B1288" s="3">
        <v>4032</v>
      </c>
      <c r="D1288">
        <f t="shared" si="40"/>
        <v>1344</v>
      </c>
      <c r="E1288">
        <f t="shared" si="41"/>
        <v>4032</v>
      </c>
    </row>
    <row r="1289" spans="1:5" x14ac:dyDescent="0.35">
      <c r="A1289" s="5">
        <v>1345</v>
      </c>
      <c r="B1289" s="3">
        <v>1345</v>
      </c>
      <c r="D1289">
        <f t="shared" si="40"/>
        <v>1345</v>
      </c>
      <c r="E1289">
        <f t="shared" si="41"/>
        <v>1345</v>
      </c>
    </row>
    <row r="1290" spans="1:5" x14ac:dyDescent="0.35">
      <c r="A1290" s="5">
        <v>1346</v>
      </c>
      <c r="B1290" s="3">
        <v>2692</v>
      </c>
      <c r="D1290">
        <f t="shared" si="40"/>
        <v>1346</v>
      </c>
      <c r="E1290">
        <f t="shared" si="41"/>
        <v>2692</v>
      </c>
    </row>
    <row r="1291" spans="1:5" x14ac:dyDescent="0.35">
      <c r="A1291" s="5">
        <v>1347</v>
      </c>
      <c r="B1291" s="3">
        <v>1347</v>
      </c>
      <c r="D1291">
        <f t="shared" si="40"/>
        <v>1347</v>
      </c>
      <c r="E1291">
        <f t="shared" si="41"/>
        <v>1347</v>
      </c>
    </row>
    <row r="1292" spans="1:5" x14ac:dyDescent="0.35">
      <c r="A1292" s="5">
        <v>1348</v>
      </c>
      <c r="B1292" s="3">
        <v>1348</v>
      </c>
      <c r="D1292">
        <f t="shared" si="40"/>
        <v>1348</v>
      </c>
      <c r="E1292">
        <f t="shared" si="41"/>
        <v>1348</v>
      </c>
    </row>
    <row r="1293" spans="1:5" x14ac:dyDescent="0.35">
      <c r="A1293" s="5">
        <v>1349</v>
      </c>
      <c r="B1293" s="3">
        <v>1349</v>
      </c>
      <c r="D1293">
        <f t="shared" si="40"/>
        <v>1349</v>
      </c>
      <c r="E1293">
        <f t="shared" si="41"/>
        <v>1349</v>
      </c>
    </row>
    <row r="1294" spans="1:5" x14ac:dyDescent="0.35">
      <c r="A1294" s="5">
        <v>1352</v>
      </c>
      <c r="B1294" s="3">
        <v>1352</v>
      </c>
      <c r="D1294">
        <f t="shared" si="40"/>
        <v>1352</v>
      </c>
      <c r="E1294">
        <f t="shared" si="41"/>
        <v>1352</v>
      </c>
    </row>
    <row r="1295" spans="1:5" x14ac:dyDescent="0.35">
      <c r="A1295" s="5">
        <v>1353</v>
      </c>
      <c r="B1295" s="3">
        <v>2706</v>
      </c>
      <c r="D1295">
        <f t="shared" si="40"/>
        <v>1353</v>
      </c>
      <c r="E1295">
        <f t="shared" si="41"/>
        <v>2706</v>
      </c>
    </row>
    <row r="1296" spans="1:5" x14ac:dyDescent="0.35">
      <c r="A1296" s="5">
        <v>1357</v>
      </c>
      <c r="B1296" s="3">
        <v>2714</v>
      </c>
      <c r="D1296">
        <f t="shared" si="40"/>
        <v>1357</v>
      </c>
      <c r="E1296">
        <f t="shared" si="41"/>
        <v>2714</v>
      </c>
    </row>
    <row r="1297" spans="1:5" x14ac:dyDescent="0.35">
      <c r="A1297" s="5">
        <v>1359</v>
      </c>
      <c r="B1297" s="3">
        <v>2718</v>
      </c>
      <c r="D1297">
        <f t="shared" si="40"/>
        <v>1359</v>
      </c>
      <c r="E1297">
        <f t="shared" si="41"/>
        <v>2718</v>
      </c>
    </row>
    <row r="1298" spans="1:5" x14ac:dyDescent="0.35">
      <c r="A1298" s="5">
        <v>1360</v>
      </c>
      <c r="B1298" s="3">
        <v>4080</v>
      </c>
      <c r="D1298">
        <f t="shared" si="40"/>
        <v>1360</v>
      </c>
      <c r="E1298">
        <f t="shared" si="41"/>
        <v>4080</v>
      </c>
    </row>
    <row r="1299" spans="1:5" x14ac:dyDescent="0.35">
      <c r="A1299" s="5">
        <v>1361</v>
      </c>
      <c r="B1299" s="3">
        <v>1361</v>
      </c>
      <c r="D1299">
        <f t="shared" si="40"/>
        <v>1361</v>
      </c>
      <c r="E1299">
        <f t="shared" si="41"/>
        <v>1361</v>
      </c>
    </row>
    <row r="1300" spans="1:5" x14ac:dyDescent="0.35">
      <c r="A1300" s="5">
        <v>1363</v>
      </c>
      <c r="B1300" s="3">
        <v>4089</v>
      </c>
      <c r="D1300">
        <f t="shared" si="40"/>
        <v>1363</v>
      </c>
      <c r="E1300">
        <f t="shared" si="41"/>
        <v>4089</v>
      </c>
    </row>
    <row r="1301" spans="1:5" x14ac:dyDescent="0.35">
      <c r="A1301" s="5">
        <v>1364</v>
      </c>
      <c r="B1301" s="3">
        <v>2728</v>
      </c>
      <c r="D1301">
        <f t="shared" si="40"/>
        <v>1364</v>
      </c>
      <c r="E1301">
        <f t="shared" si="41"/>
        <v>2728</v>
      </c>
    </row>
    <row r="1302" spans="1:5" x14ac:dyDescent="0.35">
      <c r="A1302" s="5">
        <v>1365</v>
      </c>
      <c r="B1302" s="3">
        <v>2730</v>
      </c>
      <c r="D1302">
        <f t="shared" si="40"/>
        <v>1365</v>
      </c>
      <c r="E1302">
        <f t="shared" si="41"/>
        <v>2730</v>
      </c>
    </row>
    <row r="1303" spans="1:5" x14ac:dyDescent="0.35">
      <c r="A1303" s="5">
        <v>1366</v>
      </c>
      <c r="B1303" s="3">
        <v>2732</v>
      </c>
      <c r="D1303">
        <f t="shared" si="40"/>
        <v>1366</v>
      </c>
      <c r="E1303">
        <f t="shared" si="41"/>
        <v>2732</v>
      </c>
    </row>
    <row r="1304" spans="1:5" x14ac:dyDescent="0.35">
      <c r="A1304" s="5">
        <v>1368</v>
      </c>
      <c r="B1304" s="3">
        <v>1368</v>
      </c>
      <c r="D1304">
        <f t="shared" si="40"/>
        <v>1368</v>
      </c>
      <c r="E1304">
        <f t="shared" si="41"/>
        <v>1368</v>
      </c>
    </row>
    <row r="1305" spans="1:5" x14ac:dyDescent="0.35">
      <c r="A1305" s="5">
        <v>1369</v>
      </c>
      <c r="B1305" s="3">
        <v>2738</v>
      </c>
      <c r="D1305">
        <f t="shared" si="40"/>
        <v>1369</v>
      </c>
      <c r="E1305">
        <f t="shared" si="41"/>
        <v>2738</v>
      </c>
    </row>
    <row r="1306" spans="1:5" x14ac:dyDescent="0.35">
      <c r="A1306" s="5">
        <v>1370</v>
      </c>
      <c r="B1306" s="3">
        <v>1370</v>
      </c>
      <c r="D1306">
        <f t="shared" si="40"/>
        <v>1370</v>
      </c>
      <c r="E1306">
        <f t="shared" si="41"/>
        <v>1370</v>
      </c>
    </row>
    <row r="1307" spans="1:5" x14ac:dyDescent="0.35">
      <c r="A1307" s="5">
        <v>1372</v>
      </c>
      <c r="B1307" s="3">
        <v>1372</v>
      </c>
      <c r="D1307">
        <f t="shared" si="40"/>
        <v>1372</v>
      </c>
      <c r="E1307">
        <f t="shared" si="41"/>
        <v>1372</v>
      </c>
    </row>
    <row r="1308" spans="1:5" x14ac:dyDescent="0.35">
      <c r="A1308" s="5">
        <v>1373</v>
      </c>
      <c r="B1308" s="3">
        <v>2746</v>
      </c>
      <c r="D1308">
        <f t="shared" si="40"/>
        <v>1373</v>
      </c>
      <c r="E1308">
        <f t="shared" si="41"/>
        <v>2746</v>
      </c>
    </row>
    <row r="1309" spans="1:5" x14ac:dyDescent="0.35">
      <c r="A1309" s="5">
        <v>1374</v>
      </c>
      <c r="B1309" s="3">
        <v>1374</v>
      </c>
      <c r="D1309">
        <f t="shared" si="40"/>
        <v>1374</v>
      </c>
      <c r="E1309">
        <f t="shared" si="41"/>
        <v>1374</v>
      </c>
    </row>
    <row r="1310" spans="1:5" x14ac:dyDescent="0.35">
      <c r="A1310" s="5">
        <v>1376</v>
      </c>
      <c r="B1310" s="3">
        <v>1376</v>
      </c>
      <c r="D1310">
        <f t="shared" si="40"/>
        <v>1376</v>
      </c>
      <c r="E1310">
        <f t="shared" si="41"/>
        <v>1376</v>
      </c>
    </row>
    <row r="1311" spans="1:5" x14ac:dyDescent="0.35">
      <c r="A1311" s="5">
        <v>1377</v>
      </c>
      <c r="B1311" s="3">
        <v>1377</v>
      </c>
      <c r="D1311">
        <f t="shared" si="40"/>
        <v>1377</v>
      </c>
      <c r="E1311">
        <f t="shared" si="41"/>
        <v>1377</v>
      </c>
    </row>
    <row r="1312" spans="1:5" x14ac:dyDescent="0.35">
      <c r="A1312" s="5">
        <v>1380</v>
      </c>
      <c r="B1312" s="3">
        <v>1380</v>
      </c>
      <c r="D1312">
        <f t="shared" si="40"/>
        <v>1380</v>
      </c>
      <c r="E1312">
        <f t="shared" si="41"/>
        <v>1380</v>
      </c>
    </row>
    <row r="1313" spans="1:5" x14ac:dyDescent="0.35">
      <c r="A1313" s="5">
        <v>1381</v>
      </c>
      <c r="B1313" s="3">
        <v>1381</v>
      </c>
      <c r="D1313">
        <f t="shared" si="40"/>
        <v>1381</v>
      </c>
      <c r="E1313">
        <f t="shared" si="41"/>
        <v>1381</v>
      </c>
    </row>
    <row r="1314" spans="1:5" x14ac:dyDescent="0.35">
      <c r="A1314" s="5">
        <v>1386</v>
      </c>
      <c r="B1314" s="3">
        <v>2772</v>
      </c>
      <c r="D1314">
        <f t="shared" si="40"/>
        <v>1386</v>
      </c>
      <c r="E1314">
        <f t="shared" si="41"/>
        <v>2772</v>
      </c>
    </row>
    <row r="1315" spans="1:5" x14ac:dyDescent="0.35">
      <c r="A1315" s="5">
        <v>1387</v>
      </c>
      <c r="B1315" s="3">
        <v>1387</v>
      </c>
      <c r="D1315">
        <f t="shared" si="40"/>
        <v>1387</v>
      </c>
      <c r="E1315">
        <f t="shared" si="41"/>
        <v>1387</v>
      </c>
    </row>
    <row r="1316" spans="1:5" x14ac:dyDescent="0.35">
      <c r="A1316" s="5">
        <v>1388</v>
      </c>
      <c r="B1316" s="3">
        <v>2776</v>
      </c>
      <c r="D1316">
        <f t="shared" si="40"/>
        <v>1388</v>
      </c>
      <c r="E1316">
        <f t="shared" si="41"/>
        <v>2776</v>
      </c>
    </row>
    <row r="1317" spans="1:5" x14ac:dyDescent="0.35">
      <c r="A1317" s="5">
        <v>1389</v>
      </c>
      <c r="B1317" s="3">
        <v>4167</v>
      </c>
      <c r="D1317">
        <f t="shared" si="40"/>
        <v>1389</v>
      </c>
      <c r="E1317">
        <f t="shared" si="41"/>
        <v>4167</v>
      </c>
    </row>
    <row r="1318" spans="1:5" x14ac:dyDescent="0.35">
      <c r="A1318" s="5">
        <v>1390</v>
      </c>
      <c r="B1318" s="3">
        <v>1390</v>
      </c>
      <c r="D1318">
        <f t="shared" si="40"/>
        <v>1390</v>
      </c>
      <c r="E1318">
        <f t="shared" si="41"/>
        <v>1390</v>
      </c>
    </row>
    <row r="1319" spans="1:5" x14ac:dyDescent="0.35">
      <c r="A1319" s="5">
        <v>1391</v>
      </c>
      <c r="B1319" s="3">
        <v>2782</v>
      </c>
      <c r="D1319">
        <f t="shared" si="40"/>
        <v>1391</v>
      </c>
      <c r="E1319">
        <f t="shared" si="41"/>
        <v>2782</v>
      </c>
    </row>
    <row r="1320" spans="1:5" x14ac:dyDescent="0.35">
      <c r="A1320" s="5">
        <v>1392</v>
      </c>
      <c r="B1320" s="3">
        <v>4176</v>
      </c>
      <c r="D1320">
        <f t="shared" si="40"/>
        <v>1392</v>
      </c>
      <c r="E1320">
        <f t="shared" si="41"/>
        <v>4176</v>
      </c>
    </row>
    <row r="1321" spans="1:5" x14ac:dyDescent="0.35">
      <c r="A1321" s="5">
        <v>1393</v>
      </c>
      <c r="B1321" s="3">
        <v>1393</v>
      </c>
      <c r="D1321">
        <f t="shared" si="40"/>
        <v>1393</v>
      </c>
      <c r="E1321">
        <f t="shared" si="41"/>
        <v>1393</v>
      </c>
    </row>
    <row r="1322" spans="1:5" x14ac:dyDescent="0.35">
      <c r="A1322" s="5">
        <v>1395</v>
      </c>
      <c r="B1322" s="3">
        <v>1395</v>
      </c>
      <c r="D1322">
        <f t="shared" si="40"/>
        <v>1395</v>
      </c>
      <c r="E1322">
        <f t="shared" si="41"/>
        <v>1395</v>
      </c>
    </row>
    <row r="1323" spans="1:5" x14ac:dyDescent="0.35">
      <c r="A1323" s="5">
        <v>1397</v>
      </c>
      <c r="B1323" s="3">
        <v>1397</v>
      </c>
      <c r="D1323">
        <f t="shared" si="40"/>
        <v>1397</v>
      </c>
      <c r="E1323">
        <f t="shared" si="41"/>
        <v>1397</v>
      </c>
    </row>
    <row r="1324" spans="1:5" x14ac:dyDescent="0.35">
      <c r="A1324" s="5">
        <v>1399</v>
      </c>
      <c r="B1324" s="3">
        <v>1399</v>
      </c>
      <c r="D1324">
        <f t="shared" si="40"/>
        <v>1399</v>
      </c>
      <c r="E1324">
        <f t="shared" si="41"/>
        <v>1399</v>
      </c>
    </row>
    <row r="1325" spans="1:5" x14ac:dyDescent="0.35">
      <c r="A1325" s="5">
        <v>1403</v>
      </c>
      <c r="B1325" s="3">
        <v>1403</v>
      </c>
      <c r="D1325">
        <f t="shared" si="40"/>
        <v>1403</v>
      </c>
      <c r="E1325">
        <f t="shared" si="41"/>
        <v>1403</v>
      </c>
    </row>
    <row r="1326" spans="1:5" x14ac:dyDescent="0.35">
      <c r="A1326" s="5">
        <v>1404</v>
      </c>
      <c r="B1326" s="3">
        <v>1404</v>
      </c>
      <c r="D1326">
        <f t="shared" si="40"/>
        <v>1404</v>
      </c>
      <c r="E1326">
        <f t="shared" si="41"/>
        <v>1404</v>
      </c>
    </row>
    <row r="1327" spans="1:5" x14ac:dyDescent="0.35">
      <c r="A1327" s="5">
        <v>1405</v>
      </c>
      <c r="B1327" s="3">
        <v>1405</v>
      </c>
      <c r="D1327">
        <f t="shared" si="40"/>
        <v>1405</v>
      </c>
      <c r="E1327">
        <f t="shared" si="41"/>
        <v>1405</v>
      </c>
    </row>
    <row r="1328" spans="1:5" x14ac:dyDescent="0.35">
      <c r="A1328" s="5">
        <v>1407</v>
      </c>
      <c r="B1328" s="3">
        <v>1407</v>
      </c>
      <c r="D1328">
        <f t="shared" si="40"/>
        <v>1407</v>
      </c>
      <c r="E1328">
        <f t="shared" si="41"/>
        <v>1407</v>
      </c>
    </row>
    <row r="1329" spans="1:5" x14ac:dyDescent="0.35">
      <c r="A1329" s="5">
        <v>1408</v>
      </c>
      <c r="B1329" s="3">
        <v>4224</v>
      </c>
      <c r="D1329">
        <f t="shared" si="40"/>
        <v>1408</v>
      </c>
      <c r="E1329">
        <f t="shared" si="41"/>
        <v>4224</v>
      </c>
    </row>
    <row r="1330" spans="1:5" x14ac:dyDescent="0.35">
      <c r="A1330" s="5">
        <v>1409</v>
      </c>
      <c r="B1330" s="3">
        <v>2818</v>
      </c>
      <c r="D1330">
        <f t="shared" si="40"/>
        <v>1409</v>
      </c>
      <c r="E1330">
        <f t="shared" si="41"/>
        <v>2818</v>
      </c>
    </row>
    <row r="1331" spans="1:5" x14ac:dyDescent="0.35">
      <c r="A1331" s="5">
        <v>1410</v>
      </c>
      <c r="B1331" s="3">
        <v>2820</v>
      </c>
      <c r="D1331">
        <f t="shared" si="40"/>
        <v>1410</v>
      </c>
      <c r="E1331">
        <f t="shared" si="41"/>
        <v>2820</v>
      </c>
    </row>
    <row r="1332" spans="1:5" x14ac:dyDescent="0.35">
      <c r="A1332" s="5">
        <v>1412</v>
      </c>
      <c r="B1332" s="3">
        <v>1412</v>
      </c>
      <c r="D1332">
        <f t="shared" si="40"/>
        <v>1412</v>
      </c>
      <c r="E1332">
        <f t="shared" si="41"/>
        <v>1412</v>
      </c>
    </row>
    <row r="1333" spans="1:5" x14ac:dyDescent="0.35">
      <c r="A1333" s="5">
        <v>1416</v>
      </c>
      <c r="B1333" s="3">
        <v>2832</v>
      </c>
      <c r="D1333">
        <f t="shared" si="40"/>
        <v>1416</v>
      </c>
      <c r="E1333">
        <f t="shared" si="41"/>
        <v>2832</v>
      </c>
    </row>
    <row r="1334" spans="1:5" x14ac:dyDescent="0.35">
      <c r="A1334" s="5">
        <v>1417</v>
      </c>
      <c r="B1334" s="3">
        <v>1417</v>
      </c>
      <c r="D1334">
        <f t="shared" si="40"/>
        <v>1417</v>
      </c>
      <c r="E1334">
        <f t="shared" si="41"/>
        <v>1417</v>
      </c>
    </row>
    <row r="1335" spans="1:5" x14ac:dyDescent="0.35">
      <c r="A1335" s="5">
        <v>1419</v>
      </c>
      <c r="B1335" s="3">
        <v>1419</v>
      </c>
      <c r="D1335">
        <f t="shared" si="40"/>
        <v>1419</v>
      </c>
      <c r="E1335">
        <f t="shared" si="41"/>
        <v>1419</v>
      </c>
    </row>
    <row r="1336" spans="1:5" x14ac:dyDescent="0.35">
      <c r="A1336" s="5">
        <v>1420</v>
      </c>
      <c r="B1336" s="3">
        <v>1420</v>
      </c>
      <c r="D1336">
        <f t="shared" si="40"/>
        <v>1420</v>
      </c>
      <c r="E1336">
        <f t="shared" si="41"/>
        <v>1420</v>
      </c>
    </row>
    <row r="1337" spans="1:5" x14ac:dyDescent="0.35">
      <c r="A1337" s="5">
        <v>1422</v>
      </c>
      <c r="B1337" s="3">
        <v>5688</v>
      </c>
      <c r="D1337">
        <f t="shared" si="40"/>
        <v>1422</v>
      </c>
      <c r="E1337">
        <f t="shared" si="41"/>
        <v>5688</v>
      </c>
    </row>
    <row r="1338" spans="1:5" x14ac:dyDescent="0.35">
      <c r="A1338" s="5">
        <v>1423</v>
      </c>
      <c r="B1338" s="3">
        <v>2846</v>
      </c>
      <c r="D1338">
        <f t="shared" si="40"/>
        <v>1423</v>
      </c>
      <c r="E1338">
        <f t="shared" si="41"/>
        <v>2846</v>
      </c>
    </row>
    <row r="1339" spans="1:5" x14ac:dyDescent="0.35">
      <c r="A1339" s="5">
        <v>1424</v>
      </c>
      <c r="B1339" s="3">
        <v>2848</v>
      </c>
      <c r="D1339">
        <f t="shared" si="40"/>
        <v>1424</v>
      </c>
      <c r="E1339">
        <f t="shared" si="41"/>
        <v>2848</v>
      </c>
    </row>
    <row r="1340" spans="1:5" x14ac:dyDescent="0.35">
      <c r="A1340" s="5">
        <v>1425</v>
      </c>
      <c r="B1340" s="3">
        <v>2850</v>
      </c>
      <c r="D1340">
        <f t="shared" si="40"/>
        <v>1425</v>
      </c>
      <c r="E1340">
        <f t="shared" si="41"/>
        <v>2850</v>
      </c>
    </row>
    <row r="1341" spans="1:5" x14ac:dyDescent="0.35">
      <c r="A1341" s="5">
        <v>1426</v>
      </c>
      <c r="B1341" s="3">
        <v>2852</v>
      </c>
      <c r="D1341">
        <f t="shared" si="40"/>
        <v>1426</v>
      </c>
      <c r="E1341">
        <f t="shared" si="41"/>
        <v>2852</v>
      </c>
    </row>
    <row r="1342" spans="1:5" x14ac:dyDescent="0.35">
      <c r="A1342" s="5">
        <v>1431</v>
      </c>
      <c r="B1342" s="3">
        <v>1431</v>
      </c>
      <c r="D1342">
        <f t="shared" si="40"/>
        <v>1431</v>
      </c>
      <c r="E1342">
        <f t="shared" si="41"/>
        <v>1431</v>
      </c>
    </row>
    <row r="1343" spans="1:5" x14ac:dyDescent="0.35">
      <c r="A1343" s="5">
        <v>1432</v>
      </c>
      <c r="B1343" s="3">
        <v>1432</v>
      </c>
      <c r="D1343">
        <f t="shared" si="40"/>
        <v>1432</v>
      </c>
      <c r="E1343">
        <f t="shared" si="41"/>
        <v>1432</v>
      </c>
    </row>
    <row r="1344" spans="1:5" x14ac:dyDescent="0.35">
      <c r="A1344" s="5">
        <v>1434</v>
      </c>
      <c r="B1344" s="3">
        <v>2868</v>
      </c>
      <c r="D1344">
        <f t="shared" si="40"/>
        <v>1434</v>
      </c>
      <c r="E1344">
        <f t="shared" si="41"/>
        <v>2868</v>
      </c>
    </row>
    <row r="1345" spans="1:5" x14ac:dyDescent="0.35">
      <c r="A1345" s="5">
        <v>1435</v>
      </c>
      <c r="B1345" s="3">
        <v>1435</v>
      </c>
      <c r="D1345">
        <f t="shared" si="40"/>
        <v>1435</v>
      </c>
      <c r="E1345">
        <f t="shared" si="41"/>
        <v>1435</v>
      </c>
    </row>
    <row r="1346" spans="1:5" x14ac:dyDescent="0.35">
      <c r="A1346" s="5">
        <v>1437</v>
      </c>
      <c r="B1346" s="3">
        <v>1437</v>
      </c>
      <c r="D1346">
        <f t="shared" si="40"/>
        <v>1437</v>
      </c>
      <c r="E1346">
        <f t="shared" si="41"/>
        <v>1437</v>
      </c>
    </row>
    <row r="1347" spans="1:5" x14ac:dyDescent="0.35">
      <c r="A1347" s="5">
        <v>1438</v>
      </c>
      <c r="B1347" s="3">
        <v>1438</v>
      </c>
      <c r="D1347">
        <f t="shared" si="40"/>
        <v>1438</v>
      </c>
      <c r="E1347">
        <f t="shared" si="41"/>
        <v>1438</v>
      </c>
    </row>
    <row r="1348" spans="1:5" x14ac:dyDescent="0.35">
      <c r="A1348" s="5">
        <v>1439</v>
      </c>
      <c r="B1348" s="3">
        <v>1439</v>
      </c>
      <c r="D1348">
        <f t="shared" si="40"/>
        <v>1439</v>
      </c>
      <c r="E1348">
        <f t="shared" si="41"/>
        <v>1439</v>
      </c>
    </row>
    <row r="1349" spans="1:5" x14ac:dyDescent="0.35">
      <c r="A1349" s="5">
        <v>1440</v>
      </c>
      <c r="B1349" s="3">
        <v>1440</v>
      </c>
      <c r="D1349">
        <f t="shared" ref="D1349:D1412" si="42">A1349</f>
        <v>1440</v>
      </c>
      <c r="E1349">
        <f t="shared" ref="E1349:E1412" si="43">B1349</f>
        <v>1440</v>
      </c>
    </row>
    <row r="1350" spans="1:5" x14ac:dyDescent="0.35">
      <c r="A1350" s="5">
        <v>1441</v>
      </c>
      <c r="B1350" s="3">
        <v>2882</v>
      </c>
      <c r="D1350">
        <f t="shared" si="42"/>
        <v>1441</v>
      </c>
      <c r="E1350">
        <f t="shared" si="43"/>
        <v>2882</v>
      </c>
    </row>
    <row r="1351" spans="1:5" x14ac:dyDescent="0.35">
      <c r="A1351" s="5">
        <v>1446</v>
      </c>
      <c r="B1351" s="3">
        <v>2892</v>
      </c>
      <c r="D1351">
        <f t="shared" si="42"/>
        <v>1446</v>
      </c>
      <c r="E1351">
        <f t="shared" si="43"/>
        <v>2892</v>
      </c>
    </row>
    <row r="1352" spans="1:5" x14ac:dyDescent="0.35">
      <c r="A1352" s="5">
        <v>1447</v>
      </c>
      <c r="B1352" s="3">
        <v>1447</v>
      </c>
      <c r="D1352">
        <f t="shared" si="42"/>
        <v>1447</v>
      </c>
      <c r="E1352">
        <f t="shared" si="43"/>
        <v>1447</v>
      </c>
    </row>
    <row r="1353" spans="1:5" x14ac:dyDescent="0.35">
      <c r="A1353" s="5">
        <v>1448</v>
      </c>
      <c r="B1353" s="3">
        <v>4344</v>
      </c>
      <c r="D1353">
        <f t="shared" si="42"/>
        <v>1448</v>
      </c>
      <c r="E1353">
        <f t="shared" si="43"/>
        <v>4344</v>
      </c>
    </row>
    <row r="1354" spans="1:5" x14ac:dyDescent="0.35">
      <c r="A1354" s="5">
        <v>1449</v>
      </c>
      <c r="B1354" s="3">
        <v>2898</v>
      </c>
      <c r="D1354">
        <f t="shared" si="42"/>
        <v>1449</v>
      </c>
      <c r="E1354">
        <f t="shared" si="43"/>
        <v>2898</v>
      </c>
    </row>
    <row r="1355" spans="1:5" x14ac:dyDescent="0.35">
      <c r="A1355" s="5">
        <v>1451</v>
      </c>
      <c r="B1355" s="3">
        <v>2902</v>
      </c>
      <c r="D1355">
        <f t="shared" si="42"/>
        <v>1451</v>
      </c>
      <c r="E1355">
        <f t="shared" si="43"/>
        <v>2902</v>
      </c>
    </row>
    <row r="1356" spans="1:5" x14ac:dyDescent="0.35">
      <c r="A1356" s="5">
        <v>1452</v>
      </c>
      <c r="B1356" s="3">
        <v>4356</v>
      </c>
      <c r="D1356">
        <f t="shared" si="42"/>
        <v>1452</v>
      </c>
      <c r="E1356">
        <f t="shared" si="43"/>
        <v>4356</v>
      </c>
    </row>
    <row r="1357" spans="1:5" x14ac:dyDescent="0.35">
      <c r="A1357" s="5">
        <v>1456</v>
      </c>
      <c r="B1357" s="3">
        <v>1456</v>
      </c>
      <c r="D1357">
        <f t="shared" si="42"/>
        <v>1456</v>
      </c>
      <c r="E1357">
        <f t="shared" si="43"/>
        <v>1456</v>
      </c>
    </row>
    <row r="1358" spans="1:5" x14ac:dyDescent="0.35">
      <c r="A1358" s="5">
        <v>1460</v>
      </c>
      <c r="B1358" s="3">
        <v>1460</v>
      </c>
      <c r="D1358">
        <f t="shared" si="42"/>
        <v>1460</v>
      </c>
      <c r="E1358">
        <f t="shared" si="43"/>
        <v>1460</v>
      </c>
    </row>
    <row r="1359" spans="1:5" x14ac:dyDescent="0.35">
      <c r="A1359" s="5">
        <v>1461</v>
      </c>
      <c r="B1359" s="3">
        <v>2922</v>
      </c>
      <c r="D1359">
        <f t="shared" si="42"/>
        <v>1461</v>
      </c>
      <c r="E1359">
        <f t="shared" si="43"/>
        <v>2922</v>
      </c>
    </row>
    <row r="1360" spans="1:5" x14ac:dyDescent="0.35">
      <c r="A1360" s="5">
        <v>1462</v>
      </c>
      <c r="B1360" s="3">
        <v>2924</v>
      </c>
      <c r="D1360">
        <f t="shared" si="42"/>
        <v>1462</v>
      </c>
      <c r="E1360">
        <f t="shared" si="43"/>
        <v>2924</v>
      </c>
    </row>
    <row r="1361" spans="1:5" x14ac:dyDescent="0.35">
      <c r="A1361" s="5">
        <v>1463</v>
      </c>
      <c r="B1361" s="3">
        <v>1463</v>
      </c>
      <c r="D1361">
        <f t="shared" si="42"/>
        <v>1463</v>
      </c>
      <c r="E1361">
        <f t="shared" si="43"/>
        <v>1463</v>
      </c>
    </row>
    <row r="1362" spans="1:5" x14ac:dyDescent="0.35">
      <c r="A1362" s="5">
        <v>1464</v>
      </c>
      <c r="B1362" s="3">
        <v>1464</v>
      </c>
      <c r="D1362">
        <f t="shared" si="42"/>
        <v>1464</v>
      </c>
      <c r="E1362">
        <f t="shared" si="43"/>
        <v>1464</v>
      </c>
    </row>
    <row r="1363" spans="1:5" x14ac:dyDescent="0.35">
      <c r="A1363" s="5">
        <v>1467</v>
      </c>
      <c r="B1363" s="3">
        <v>4401</v>
      </c>
      <c r="D1363">
        <f t="shared" si="42"/>
        <v>1467</v>
      </c>
      <c r="E1363">
        <f t="shared" si="43"/>
        <v>4401</v>
      </c>
    </row>
    <row r="1364" spans="1:5" x14ac:dyDescent="0.35">
      <c r="A1364" s="5">
        <v>1468</v>
      </c>
      <c r="B1364" s="3">
        <v>1468</v>
      </c>
      <c r="D1364">
        <f t="shared" si="42"/>
        <v>1468</v>
      </c>
      <c r="E1364">
        <f t="shared" si="43"/>
        <v>1468</v>
      </c>
    </row>
    <row r="1365" spans="1:5" x14ac:dyDescent="0.35">
      <c r="A1365" s="5">
        <v>1469</v>
      </c>
      <c r="B1365" s="3">
        <v>1469</v>
      </c>
      <c r="D1365">
        <f t="shared" si="42"/>
        <v>1469</v>
      </c>
      <c r="E1365">
        <f t="shared" si="43"/>
        <v>1469</v>
      </c>
    </row>
    <row r="1366" spans="1:5" x14ac:dyDescent="0.35">
      <c r="A1366" s="5">
        <v>1471</v>
      </c>
      <c r="B1366" s="3">
        <v>1471</v>
      </c>
      <c r="D1366">
        <f t="shared" si="42"/>
        <v>1471</v>
      </c>
      <c r="E1366">
        <f t="shared" si="43"/>
        <v>1471</v>
      </c>
    </row>
    <row r="1367" spans="1:5" x14ac:dyDescent="0.35">
      <c r="A1367" s="5">
        <v>1472</v>
      </c>
      <c r="B1367" s="3">
        <v>2944</v>
      </c>
      <c r="D1367">
        <f t="shared" si="42"/>
        <v>1472</v>
      </c>
      <c r="E1367">
        <f t="shared" si="43"/>
        <v>2944</v>
      </c>
    </row>
    <row r="1368" spans="1:5" x14ac:dyDescent="0.35">
      <c r="A1368" s="5">
        <v>1473</v>
      </c>
      <c r="B1368" s="3">
        <v>2946</v>
      </c>
      <c r="D1368">
        <f t="shared" si="42"/>
        <v>1473</v>
      </c>
      <c r="E1368">
        <f t="shared" si="43"/>
        <v>2946</v>
      </c>
    </row>
    <row r="1369" spans="1:5" x14ac:dyDescent="0.35">
      <c r="A1369" s="5">
        <v>1476</v>
      </c>
      <c r="B1369" s="3">
        <v>4428</v>
      </c>
      <c r="D1369">
        <f t="shared" si="42"/>
        <v>1476</v>
      </c>
      <c r="E1369">
        <f t="shared" si="43"/>
        <v>4428</v>
      </c>
    </row>
    <row r="1370" spans="1:5" x14ac:dyDescent="0.35">
      <c r="A1370" s="5">
        <v>1478</v>
      </c>
      <c r="B1370" s="3">
        <v>1478</v>
      </c>
      <c r="D1370">
        <f t="shared" si="42"/>
        <v>1478</v>
      </c>
      <c r="E1370">
        <f t="shared" si="43"/>
        <v>1478</v>
      </c>
    </row>
    <row r="1371" spans="1:5" x14ac:dyDescent="0.35">
      <c r="A1371" s="5">
        <v>1484</v>
      </c>
      <c r="B1371" s="3">
        <v>1484</v>
      </c>
      <c r="D1371">
        <f t="shared" si="42"/>
        <v>1484</v>
      </c>
      <c r="E1371">
        <f t="shared" si="43"/>
        <v>1484</v>
      </c>
    </row>
    <row r="1372" spans="1:5" x14ac:dyDescent="0.35">
      <c r="A1372" s="5">
        <v>1486</v>
      </c>
      <c r="B1372" s="3">
        <v>2972</v>
      </c>
      <c r="D1372">
        <f t="shared" si="42"/>
        <v>1486</v>
      </c>
      <c r="E1372">
        <f t="shared" si="43"/>
        <v>2972</v>
      </c>
    </row>
    <row r="1373" spans="1:5" x14ac:dyDescent="0.35">
      <c r="A1373" s="5">
        <v>1487</v>
      </c>
      <c r="B1373" s="3">
        <v>1487</v>
      </c>
      <c r="D1373">
        <f t="shared" si="42"/>
        <v>1487</v>
      </c>
      <c r="E1373">
        <f t="shared" si="43"/>
        <v>1487</v>
      </c>
    </row>
    <row r="1374" spans="1:5" x14ac:dyDescent="0.35">
      <c r="A1374" s="5">
        <v>1488</v>
      </c>
      <c r="B1374" s="3">
        <v>1488</v>
      </c>
      <c r="D1374">
        <f t="shared" si="42"/>
        <v>1488</v>
      </c>
      <c r="E1374">
        <f t="shared" si="43"/>
        <v>1488</v>
      </c>
    </row>
    <row r="1375" spans="1:5" x14ac:dyDescent="0.35">
      <c r="A1375" s="5">
        <v>1489</v>
      </c>
      <c r="B1375" s="3">
        <v>1489</v>
      </c>
      <c r="D1375">
        <f t="shared" si="42"/>
        <v>1489</v>
      </c>
      <c r="E1375">
        <f t="shared" si="43"/>
        <v>1489</v>
      </c>
    </row>
    <row r="1376" spans="1:5" x14ac:dyDescent="0.35">
      <c r="A1376" s="5">
        <v>1490</v>
      </c>
      <c r="B1376" s="3">
        <v>1490</v>
      </c>
      <c r="D1376">
        <f t="shared" si="42"/>
        <v>1490</v>
      </c>
      <c r="E1376">
        <f t="shared" si="43"/>
        <v>1490</v>
      </c>
    </row>
    <row r="1377" spans="1:5" x14ac:dyDescent="0.35">
      <c r="A1377" s="5">
        <v>1491</v>
      </c>
      <c r="B1377" s="3">
        <v>1491</v>
      </c>
      <c r="D1377">
        <f t="shared" si="42"/>
        <v>1491</v>
      </c>
      <c r="E1377">
        <f t="shared" si="43"/>
        <v>1491</v>
      </c>
    </row>
    <row r="1378" spans="1:5" x14ac:dyDescent="0.35">
      <c r="A1378" s="5">
        <v>1492</v>
      </c>
      <c r="B1378" s="3">
        <v>2984</v>
      </c>
      <c r="D1378">
        <f t="shared" si="42"/>
        <v>1492</v>
      </c>
      <c r="E1378">
        <f t="shared" si="43"/>
        <v>2984</v>
      </c>
    </row>
    <row r="1379" spans="1:5" x14ac:dyDescent="0.35">
      <c r="A1379" s="5">
        <v>1495</v>
      </c>
      <c r="B1379" s="3">
        <v>1495</v>
      </c>
      <c r="D1379">
        <f t="shared" si="42"/>
        <v>1495</v>
      </c>
      <c r="E1379">
        <f t="shared" si="43"/>
        <v>1495</v>
      </c>
    </row>
    <row r="1380" spans="1:5" x14ac:dyDescent="0.35">
      <c r="A1380" s="5">
        <v>1499</v>
      </c>
      <c r="B1380" s="3">
        <v>1499</v>
      </c>
      <c r="D1380">
        <f t="shared" si="42"/>
        <v>1499</v>
      </c>
      <c r="E1380">
        <f t="shared" si="43"/>
        <v>1499</v>
      </c>
    </row>
    <row r="1381" spans="1:5" x14ac:dyDescent="0.35">
      <c r="A1381" s="5">
        <v>1500</v>
      </c>
      <c r="B1381" s="3">
        <v>1500</v>
      </c>
      <c r="D1381">
        <f t="shared" si="42"/>
        <v>1500</v>
      </c>
      <c r="E1381">
        <f t="shared" si="43"/>
        <v>1500</v>
      </c>
    </row>
    <row r="1382" spans="1:5" x14ac:dyDescent="0.35">
      <c r="A1382" s="5">
        <v>1502</v>
      </c>
      <c r="B1382" s="3">
        <v>1502</v>
      </c>
      <c r="D1382">
        <f t="shared" si="42"/>
        <v>1502</v>
      </c>
      <c r="E1382">
        <f t="shared" si="43"/>
        <v>1502</v>
      </c>
    </row>
    <row r="1383" spans="1:5" x14ac:dyDescent="0.35">
      <c r="A1383" s="5">
        <v>1503</v>
      </c>
      <c r="B1383" s="3">
        <v>4509</v>
      </c>
      <c r="D1383">
        <f t="shared" si="42"/>
        <v>1503</v>
      </c>
      <c r="E1383">
        <f t="shared" si="43"/>
        <v>4509</v>
      </c>
    </row>
    <row r="1384" spans="1:5" x14ac:dyDescent="0.35">
      <c r="A1384" s="5">
        <v>1504</v>
      </c>
      <c r="B1384" s="3">
        <v>1504</v>
      </c>
      <c r="D1384">
        <f t="shared" si="42"/>
        <v>1504</v>
      </c>
      <c r="E1384">
        <f t="shared" si="43"/>
        <v>1504</v>
      </c>
    </row>
    <row r="1385" spans="1:5" x14ac:dyDescent="0.35">
      <c r="A1385" s="5">
        <v>1508</v>
      </c>
      <c r="B1385" s="3">
        <v>1508</v>
      </c>
      <c r="D1385">
        <f t="shared" si="42"/>
        <v>1508</v>
      </c>
      <c r="E1385">
        <f t="shared" si="43"/>
        <v>1508</v>
      </c>
    </row>
    <row r="1386" spans="1:5" x14ac:dyDescent="0.35">
      <c r="A1386" s="5">
        <v>1512</v>
      </c>
      <c r="B1386" s="3">
        <v>1512</v>
      </c>
      <c r="D1386">
        <f t="shared" si="42"/>
        <v>1512</v>
      </c>
      <c r="E1386">
        <f t="shared" si="43"/>
        <v>1512</v>
      </c>
    </row>
    <row r="1387" spans="1:5" x14ac:dyDescent="0.35">
      <c r="A1387" s="5">
        <v>1514</v>
      </c>
      <c r="B1387" s="3">
        <v>1514</v>
      </c>
      <c r="D1387">
        <f t="shared" si="42"/>
        <v>1514</v>
      </c>
      <c r="E1387">
        <f t="shared" si="43"/>
        <v>1514</v>
      </c>
    </row>
    <row r="1388" spans="1:5" x14ac:dyDescent="0.35">
      <c r="A1388" s="5">
        <v>1516</v>
      </c>
      <c r="B1388" s="3">
        <v>3032</v>
      </c>
      <c r="D1388">
        <f t="shared" si="42"/>
        <v>1516</v>
      </c>
      <c r="E1388">
        <f t="shared" si="43"/>
        <v>3032</v>
      </c>
    </row>
    <row r="1389" spans="1:5" x14ac:dyDescent="0.35">
      <c r="A1389" s="5">
        <v>1519</v>
      </c>
      <c r="B1389" s="3">
        <v>1519</v>
      </c>
      <c r="D1389">
        <f t="shared" si="42"/>
        <v>1519</v>
      </c>
      <c r="E1389">
        <f t="shared" si="43"/>
        <v>1519</v>
      </c>
    </row>
    <row r="1390" spans="1:5" x14ac:dyDescent="0.35">
      <c r="A1390" s="5">
        <v>1521</v>
      </c>
      <c r="B1390" s="3">
        <v>1521</v>
      </c>
      <c r="D1390">
        <f t="shared" si="42"/>
        <v>1521</v>
      </c>
      <c r="E1390">
        <f t="shared" si="43"/>
        <v>1521</v>
      </c>
    </row>
    <row r="1391" spans="1:5" x14ac:dyDescent="0.35">
      <c r="A1391" s="5">
        <v>1528</v>
      </c>
      <c r="B1391" s="3">
        <v>3056</v>
      </c>
      <c r="D1391">
        <f t="shared" si="42"/>
        <v>1528</v>
      </c>
      <c r="E1391">
        <f t="shared" si="43"/>
        <v>3056</v>
      </c>
    </row>
    <row r="1392" spans="1:5" x14ac:dyDescent="0.35">
      <c r="A1392" s="5">
        <v>1529</v>
      </c>
      <c r="B1392" s="3">
        <v>3058</v>
      </c>
      <c r="D1392">
        <f t="shared" si="42"/>
        <v>1529</v>
      </c>
      <c r="E1392">
        <f t="shared" si="43"/>
        <v>3058</v>
      </c>
    </row>
    <row r="1393" spans="1:5" x14ac:dyDescent="0.35">
      <c r="A1393" s="5">
        <v>1531</v>
      </c>
      <c r="B1393" s="3">
        <v>3062</v>
      </c>
      <c r="D1393">
        <f t="shared" si="42"/>
        <v>1531</v>
      </c>
      <c r="E1393">
        <f t="shared" si="43"/>
        <v>3062</v>
      </c>
    </row>
    <row r="1394" spans="1:5" x14ac:dyDescent="0.35">
      <c r="A1394" s="5">
        <v>1532</v>
      </c>
      <c r="B1394" s="3">
        <v>3064</v>
      </c>
      <c r="D1394">
        <f t="shared" si="42"/>
        <v>1532</v>
      </c>
      <c r="E1394">
        <f t="shared" si="43"/>
        <v>3064</v>
      </c>
    </row>
    <row r="1395" spans="1:5" x14ac:dyDescent="0.35">
      <c r="A1395" s="5">
        <v>1534</v>
      </c>
      <c r="B1395" s="3">
        <v>1534</v>
      </c>
      <c r="D1395">
        <f t="shared" si="42"/>
        <v>1534</v>
      </c>
      <c r="E1395">
        <f t="shared" si="43"/>
        <v>1534</v>
      </c>
    </row>
    <row r="1396" spans="1:5" x14ac:dyDescent="0.35">
      <c r="A1396" s="5">
        <v>1536</v>
      </c>
      <c r="B1396" s="3">
        <v>1536</v>
      </c>
      <c r="D1396">
        <f t="shared" si="42"/>
        <v>1536</v>
      </c>
      <c r="E1396">
        <f t="shared" si="43"/>
        <v>1536</v>
      </c>
    </row>
    <row r="1397" spans="1:5" x14ac:dyDescent="0.35">
      <c r="A1397" s="5">
        <v>1540</v>
      </c>
      <c r="B1397" s="3">
        <v>3080</v>
      </c>
      <c r="D1397">
        <f t="shared" si="42"/>
        <v>1540</v>
      </c>
      <c r="E1397">
        <f t="shared" si="43"/>
        <v>3080</v>
      </c>
    </row>
    <row r="1398" spans="1:5" x14ac:dyDescent="0.35">
      <c r="A1398" s="5">
        <v>1541</v>
      </c>
      <c r="B1398" s="3">
        <v>1541</v>
      </c>
      <c r="D1398">
        <f t="shared" si="42"/>
        <v>1541</v>
      </c>
      <c r="E1398">
        <f t="shared" si="43"/>
        <v>1541</v>
      </c>
    </row>
    <row r="1399" spans="1:5" x14ac:dyDescent="0.35">
      <c r="A1399" s="5">
        <v>1543</v>
      </c>
      <c r="B1399" s="3">
        <v>1543</v>
      </c>
      <c r="D1399">
        <f t="shared" si="42"/>
        <v>1543</v>
      </c>
      <c r="E1399">
        <f t="shared" si="43"/>
        <v>1543</v>
      </c>
    </row>
    <row r="1400" spans="1:5" x14ac:dyDescent="0.35">
      <c r="A1400" s="5">
        <v>1545</v>
      </c>
      <c r="B1400" s="3">
        <v>1545</v>
      </c>
      <c r="D1400">
        <f t="shared" si="42"/>
        <v>1545</v>
      </c>
      <c r="E1400">
        <f t="shared" si="43"/>
        <v>1545</v>
      </c>
    </row>
    <row r="1401" spans="1:5" x14ac:dyDescent="0.35">
      <c r="A1401" s="5">
        <v>1548</v>
      </c>
      <c r="B1401" s="3">
        <v>1548</v>
      </c>
      <c r="D1401">
        <f t="shared" si="42"/>
        <v>1548</v>
      </c>
      <c r="E1401">
        <f t="shared" si="43"/>
        <v>1548</v>
      </c>
    </row>
    <row r="1402" spans="1:5" x14ac:dyDescent="0.35">
      <c r="A1402" s="5">
        <v>1550</v>
      </c>
      <c r="B1402" s="3">
        <v>1550</v>
      </c>
      <c r="D1402">
        <f t="shared" si="42"/>
        <v>1550</v>
      </c>
      <c r="E1402">
        <f t="shared" si="43"/>
        <v>1550</v>
      </c>
    </row>
    <row r="1403" spans="1:5" x14ac:dyDescent="0.35">
      <c r="A1403" s="5">
        <v>1551</v>
      </c>
      <c r="B1403" s="3">
        <v>1551</v>
      </c>
      <c r="D1403">
        <f t="shared" si="42"/>
        <v>1551</v>
      </c>
      <c r="E1403">
        <f t="shared" si="43"/>
        <v>1551</v>
      </c>
    </row>
    <row r="1404" spans="1:5" x14ac:dyDescent="0.35">
      <c r="A1404" s="5">
        <v>1553</v>
      </c>
      <c r="B1404" s="3">
        <v>1553</v>
      </c>
      <c r="D1404">
        <f t="shared" si="42"/>
        <v>1553</v>
      </c>
      <c r="E1404">
        <f t="shared" si="43"/>
        <v>1553</v>
      </c>
    </row>
    <row r="1405" spans="1:5" x14ac:dyDescent="0.35">
      <c r="A1405" s="5">
        <v>1554</v>
      </c>
      <c r="B1405" s="3">
        <v>3108</v>
      </c>
      <c r="D1405">
        <f t="shared" si="42"/>
        <v>1554</v>
      </c>
      <c r="E1405">
        <f t="shared" si="43"/>
        <v>3108</v>
      </c>
    </row>
    <row r="1406" spans="1:5" x14ac:dyDescent="0.35">
      <c r="A1406" s="5">
        <v>1555</v>
      </c>
      <c r="B1406" s="3">
        <v>3110</v>
      </c>
      <c r="D1406">
        <f t="shared" si="42"/>
        <v>1555</v>
      </c>
      <c r="E1406">
        <f t="shared" si="43"/>
        <v>3110</v>
      </c>
    </row>
    <row r="1407" spans="1:5" x14ac:dyDescent="0.35">
      <c r="A1407" s="5">
        <v>1558</v>
      </c>
      <c r="B1407" s="3">
        <v>1558</v>
      </c>
      <c r="D1407">
        <f t="shared" si="42"/>
        <v>1558</v>
      </c>
      <c r="E1407">
        <f t="shared" si="43"/>
        <v>1558</v>
      </c>
    </row>
    <row r="1408" spans="1:5" x14ac:dyDescent="0.35">
      <c r="A1408" s="5">
        <v>1559</v>
      </c>
      <c r="B1408" s="3">
        <v>1559</v>
      </c>
      <c r="D1408">
        <f t="shared" si="42"/>
        <v>1559</v>
      </c>
      <c r="E1408">
        <f t="shared" si="43"/>
        <v>1559</v>
      </c>
    </row>
    <row r="1409" spans="1:5" x14ac:dyDescent="0.35">
      <c r="A1409" s="5">
        <v>1560</v>
      </c>
      <c r="B1409" s="3">
        <v>3120</v>
      </c>
      <c r="D1409">
        <f t="shared" si="42"/>
        <v>1560</v>
      </c>
      <c r="E1409">
        <f t="shared" si="43"/>
        <v>3120</v>
      </c>
    </row>
    <row r="1410" spans="1:5" x14ac:dyDescent="0.35">
      <c r="A1410" s="5">
        <v>1563</v>
      </c>
      <c r="B1410" s="3">
        <v>1563</v>
      </c>
      <c r="D1410">
        <f t="shared" si="42"/>
        <v>1563</v>
      </c>
      <c r="E1410">
        <f t="shared" si="43"/>
        <v>1563</v>
      </c>
    </row>
    <row r="1411" spans="1:5" x14ac:dyDescent="0.35">
      <c r="A1411" s="5">
        <v>1567</v>
      </c>
      <c r="B1411" s="3">
        <v>1567</v>
      </c>
      <c r="D1411">
        <f t="shared" si="42"/>
        <v>1567</v>
      </c>
      <c r="E1411">
        <f t="shared" si="43"/>
        <v>1567</v>
      </c>
    </row>
    <row r="1412" spans="1:5" x14ac:dyDescent="0.35">
      <c r="A1412" s="5">
        <v>1569</v>
      </c>
      <c r="B1412" s="3">
        <v>1569</v>
      </c>
      <c r="D1412">
        <f t="shared" si="42"/>
        <v>1569</v>
      </c>
      <c r="E1412">
        <f t="shared" si="43"/>
        <v>1569</v>
      </c>
    </row>
    <row r="1413" spans="1:5" x14ac:dyDescent="0.35">
      <c r="A1413" s="5">
        <v>1571</v>
      </c>
      <c r="B1413" s="3">
        <v>1571</v>
      </c>
      <c r="D1413">
        <f t="shared" ref="D1413:D1476" si="44">A1413</f>
        <v>1571</v>
      </c>
      <c r="E1413">
        <f t="shared" ref="E1413:E1476" si="45">B1413</f>
        <v>1571</v>
      </c>
    </row>
    <row r="1414" spans="1:5" x14ac:dyDescent="0.35">
      <c r="A1414" s="5">
        <v>1573</v>
      </c>
      <c r="B1414" s="3">
        <v>3146</v>
      </c>
      <c r="D1414">
        <f t="shared" si="44"/>
        <v>1573</v>
      </c>
      <c r="E1414">
        <f t="shared" si="45"/>
        <v>3146</v>
      </c>
    </row>
    <row r="1415" spans="1:5" x14ac:dyDescent="0.35">
      <c r="A1415" s="5">
        <v>1574</v>
      </c>
      <c r="B1415" s="3">
        <v>3148</v>
      </c>
      <c r="D1415">
        <f t="shared" si="44"/>
        <v>1574</v>
      </c>
      <c r="E1415">
        <f t="shared" si="45"/>
        <v>3148</v>
      </c>
    </row>
    <row r="1416" spans="1:5" x14ac:dyDescent="0.35">
      <c r="A1416" s="5">
        <v>1576</v>
      </c>
      <c r="B1416" s="3">
        <v>6304</v>
      </c>
      <c r="D1416">
        <f t="shared" si="44"/>
        <v>1576</v>
      </c>
      <c r="E1416">
        <f t="shared" si="45"/>
        <v>6304</v>
      </c>
    </row>
    <row r="1417" spans="1:5" x14ac:dyDescent="0.35">
      <c r="A1417" s="5">
        <v>1579</v>
      </c>
      <c r="B1417" s="3">
        <v>4737</v>
      </c>
      <c r="D1417">
        <f t="shared" si="44"/>
        <v>1579</v>
      </c>
      <c r="E1417">
        <f t="shared" si="45"/>
        <v>4737</v>
      </c>
    </row>
    <row r="1418" spans="1:5" x14ac:dyDescent="0.35">
      <c r="A1418" s="5">
        <v>1580</v>
      </c>
      <c r="B1418" s="3">
        <v>1580</v>
      </c>
      <c r="D1418">
        <f t="shared" si="44"/>
        <v>1580</v>
      </c>
      <c r="E1418">
        <f t="shared" si="45"/>
        <v>1580</v>
      </c>
    </row>
    <row r="1419" spans="1:5" x14ac:dyDescent="0.35">
      <c r="A1419" s="5">
        <v>1581</v>
      </c>
      <c r="B1419" s="3">
        <v>1581</v>
      </c>
      <c r="D1419">
        <f t="shared" si="44"/>
        <v>1581</v>
      </c>
      <c r="E1419">
        <f t="shared" si="45"/>
        <v>1581</v>
      </c>
    </row>
    <row r="1420" spans="1:5" x14ac:dyDescent="0.35">
      <c r="A1420" s="5">
        <v>1584</v>
      </c>
      <c r="B1420" s="3">
        <v>1584</v>
      </c>
      <c r="D1420">
        <f t="shared" si="44"/>
        <v>1584</v>
      </c>
      <c r="E1420">
        <f t="shared" si="45"/>
        <v>1584</v>
      </c>
    </row>
    <row r="1421" spans="1:5" x14ac:dyDescent="0.35">
      <c r="A1421" s="5">
        <v>1594</v>
      </c>
      <c r="B1421" s="3">
        <v>1594</v>
      </c>
      <c r="D1421">
        <f t="shared" si="44"/>
        <v>1594</v>
      </c>
      <c r="E1421">
        <f t="shared" si="45"/>
        <v>1594</v>
      </c>
    </row>
    <row r="1422" spans="1:5" x14ac:dyDescent="0.35">
      <c r="A1422" s="5">
        <v>1597</v>
      </c>
      <c r="B1422" s="3">
        <v>1597</v>
      </c>
      <c r="D1422">
        <f t="shared" si="44"/>
        <v>1597</v>
      </c>
      <c r="E1422">
        <f t="shared" si="45"/>
        <v>1597</v>
      </c>
    </row>
    <row r="1423" spans="1:5" x14ac:dyDescent="0.35">
      <c r="A1423" s="5">
        <v>1598</v>
      </c>
      <c r="B1423" s="3">
        <v>3196</v>
      </c>
      <c r="D1423">
        <f t="shared" si="44"/>
        <v>1598</v>
      </c>
      <c r="E1423">
        <f t="shared" si="45"/>
        <v>3196</v>
      </c>
    </row>
    <row r="1424" spans="1:5" x14ac:dyDescent="0.35">
      <c r="A1424" s="5">
        <v>1600</v>
      </c>
      <c r="B1424" s="3">
        <v>1600</v>
      </c>
      <c r="D1424">
        <f t="shared" si="44"/>
        <v>1600</v>
      </c>
      <c r="E1424">
        <f t="shared" si="45"/>
        <v>1600</v>
      </c>
    </row>
    <row r="1425" spans="1:5" x14ac:dyDescent="0.35">
      <c r="A1425" s="5">
        <v>1602</v>
      </c>
      <c r="B1425" s="3">
        <v>1602</v>
      </c>
      <c r="D1425">
        <f t="shared" si="44"/>
        <v>1602</v>
      </c>
      <c r="E1425">
        <f t="shared" si="45"/>
        <v>1602</v>
      </c>
    </row>
    <row r="1426" spans="1:5" x14ac:dyDescent="0.35">
      <c r="A1426" s="5">
        <v>1603</v>
      </c>
      <c r="B1426" s="3">
        <v>1603</v>
      </c>
      <c r="D1426">
        <f t="shared" si="44"/>
        <v>1603</v>
      </c>
      <c r="E1426">
        <f t="shared" si="45"/>
        <v>1603</v>
      </c>
    </row>
    <row r="1427" spans="1:5" x14ac:dyDescent="0.35">
      <c r="A1427" s="5">
        <v>1606</v>
      </c>
      <c r="B1427" s="3">
        <v>1606</v>
      </c>
      <c r="D1427">
        <f t="shared" si="44"/>
        <v>1606</v>
      </c>
      <c r="E1427">
        <f t="shared" si="45"/>
        <v>1606</v>
      </c>
    </row>
    <row r="1428" spans="1:5" x14ac:dyDescent="0.35">
      <c r="A1428" s="5">
        <v>1608</v>
      </c>
      <c r="B1428" s="3">
        <v>1608</v>
      </c>
      <c r="D1428">
        <f t="shared" si="44"/>
        <v>1608</v>
      </c>
      <c r="E1428">
        <f t="shared" si="45"/>
        <v>1608</v>
      </c>
    </row>
    <row r="1429" spans="1:5" x14ac:dyDescent="0.35">
      <c r="A1429" s="5">
        <v>1611</v>
      </c>
      <c r="B1429" s="3">
        <v>3222</v>
      </c>
      <c r="D1429">
        <f t="shared" si="44"/>
        <v>1611</v>
      </c>
      <c r="E1429">
        <f t="shared" si="45"/>
        <v>3222</v>
      </c>
    </row>
    <row r="1430" spans="1:5" x14ac:dyDescent="0.35">
      <c r="A1430" s="5">
        <v>1613</v>
      </c>
      <c r="B1430" s="3">
        <v>1613</v>
      </c>
      <c r="D1430">
        <f t="shared" si="44"/>
        <v>1613</v>
      </c>
      <c r="E1430">
        <f t="shared" si="45"/>
        <v>1613</v>
      </c>
    </row>
    <row r="1431" spans="1:5" x14ac:dyDescent="0.35">
      <c r="A1431" s="5">
        <v>1616</v>
      </c>
      <c r="B1431" s="3">
        <v>1616</v>
      </c>
      <c r="D1431">
        <f t="shared" si="44"/>
        <v>1616</v>
      </c>
      <c r="E1431">
        <f t="shared" si="45"/>
        <v>1616</v>
      </c>
    </row>
    <row r="1432" spans="1:5" x14ac:dyDescent="0.35">
      <c r="A1432" s="5">
        <v>1617</v>
      </c>
      <c r="B1432" s="3">
        <v>1617</v>
      </c>
      <c r="D1432">
        <f t="shared" si="44"/>
        <v>1617</v>
      </c>
      <c r="E1432">
        <f t="shared" si="45"/>
        <v>1617</v>
      </c>
    </row>
    <row r="1433" spans="1:5" x14ac:dyDescent="0.35">
      <c r="A1433" s="5">
        <v>1622</v>
      </c>
      <c r="B1433" s="3">
        <v>1622</v>
      </c>
      <c r="D1433">
        <f t="shared" si="44"/>
        <v>1622</v>
      </c>
      <c r="E1433">
        <f t="shared" si="45"/>
        <v>1622</v>
      </c>
    </row>
    <row r="1434" spans="1:5" x14ac:dyDescent="0.35">
      <c r="A1434" s="5">
        <v>1623</v>
      </c>
      <c r="B1434" s="3">
        <v>1623</v>
      </c>
      <c r="D1434">
        <f t="shared" si="44"/>
        <v>1623</v>
      </c>
      <c r="E1434">
        <f t="shared" si="45"/>
        <v>1623</v>
      </c>
    </row>
    <row r="1435" spans="1:5" x14ac:dyDescent="0.35">
      <c r="A1435" s="5">
        <v>1628</v>
      </c>
      <c r="B1435" s="3">
        <v>1628</v>
      </c>
      <c r="D1435">
        <f t="shared" si="44"/>
        <v>1628</v>
      </c>
      <c r="E1435">
        <f t="shared" si="45"/>
        <v>1628</v>
      </c>
    </row>
    <row r="1436" spans="1:5" x14ac:dyDescent="0.35">
      <c r="A1436" s="5">
        <v>1635</v>
      </c>
      <c r="B1436" s="3">
        <v>1635</v>
      </c>
      <c r="D1436">
        <f t="shared" si="44"/>
        <v>1635</v>
      </c>
      <c r="E1436">
        <f t="shared" si="45"/>
        <v>1635</v>
      </c>
    </row>
    <row r="1437" spans="1:5" x14ac:dyDescent="0.35">
      <c r="A1437" s="5">
        <v>1642</v>
      </c>
      <c r="B1437" s="3">
        <v>1642</v>
      </c>
      <c r="D1437">
        <f t="shared" si="44"/>
        <v>1642</v>
      </c>
      <c r="E1437">
        <f t="shared" si="45"/>
        <v>1642</v>
      </c>
    </row>
    <row r="1438" spans="1:5" x14ac:dyDescent="0.35">
      <c r="A1438" s="5">
        <v>1649</v>
      </c>
      <c r="B1438" s="3">
        <v>1649</v>
      </c>
      <c r="D1438">
        <f t="shared" si="44"/>
        <v>1649</v>
      </c>
      <c r="E1438">
        <f t="shared" si="45"/>
        <v>1649</v>
      </c>
    </row>
    <row r="1439" spans="1:5" x14ac:dyDescent="0.35">
      <c r="A1439" s="5">
        <v>1650</v>
      </c>
      <c r="B1439" s="3">
        <v>1650</v>
      </c>
      <c r="D1439">
        <f t="shared" si="44"/>
        <v>1650</v>
      </c>
      <c r="E1439">
        <f t="shared" si="45"/>
        <v>1650</v>
      </c>
    </row>
    <row r="1440" spans="1:5" x14ac:dyDescent="0.35">
      <c r="A1440" s="5">
        <v>1656</v>
      </c>
      <c r="B1440" s="3">
        <v>1656</v>
      </c>
      <c r="D1440">
        <f t="shared" si="44"/>
        <v>1656</v>
      </c>
      <c r="E1440">
        <f t="shared" si="45"/>
        <v>1656</v>
      </c>
    </row>
    <row r="1441" spans="1:5" x14ac:dyDescent="0.35">
      <c r="A1441" s="5">
        <v>1658</v>
      </c>
      <c r="B1441" s="3">
        <v>1658</v>
      </c>
      <c r="D1441">
        <f t="shared" si="44"/>
        <v>1658</v>
      </c>
      <c r="E1441">
        <f t="shared" si="45"/>
        <v>1658</v>
      </c>
    </row>
    <row r="1442" spans="1:5" x14ac:dyDescent="0.35">
      <c r="A1442" s="5">
        <v>1661</v>
      </c>
      <c r="B1442" s="3">
        <v>1661</v>
      </c>
      <c r="D1442">
        <f t="shared" si="44"/>
        <v>1661</v>
      </c>
      <c r="E1442">
        <f t="shared" si="45"/>
        <v>1661</v>
      </c>
    </row>
    <row r="1443" spans="1:5" x14ac:dyDescent="0.35">
      <c r="A1443" s="5">
        <v>1662</v>
      </c>
      <c r="B1443" s="3">
        <v>1662</v>
      </c>
      <c r="D1443">
        <f t="shared" si="44"/>
        <v>1662</v>
      </c>
      <c r="E1443">
        <f t="shared" si="45"/>
        <v>1662</v>
      </c>
    </row>
    <row r="1444" spans="1:5" x14ac:dyDescent="0.35">
      <c r="A1444" s="5">
        <v>1663</v>
      </c>
      <c r="B1444" s="3">
        <v>1663</v>
      </c>
      <c r="D1444">
        <f t="shared" si="44"/>
        <v>1663</v>
      </c>
      <c r="E1444">
        <f t="shared" si="45"/>
        <v>1663</v>
      </c>
    </row>
    <row r="1445" spans="1:5" x14ac:dyDescent="0.35">
      <c r="A1445" s="5">
        <v>1665</v>
      </c>
      <c r="B1445" s="3">
        <v>1665</v>
      </c>
      <c r="D1445">
        <f t="shared" si="44"/>
        <v>1665</v>
      </c>
      <c r="E1445">
        <f t="shared" si="45"/>
        <v>1665</v>
      </c>
    </row>
    <row r="1446" spans="1:5" x14ac:dyDescent="0.35">
      <c r="A1446" s="5">
        <v>1666</v>
      </c>
      <c r="B1446" s="3">
        <v>1666</v>
      </c>
      <c r="D1446">
        <f t="shared" si="44"/>
        <v>1666</v>
      </c>
      <c r="E1446">
        <f t="shared" si="45"/>
        <v>1666</v>
      </c>
    </row>
    <row r="1447" spans="1:5" x14ac:dyDescent="0.35">
      <c r="A1447" s="5">
        <v>1669</v>
      </c>
      <c r="B1447" s="3">
        <v>1669</v>
      </c>
      <c r="D1447">
        <f t="shared" si="44"/>
        <v>1669</v>
      </c>
      <c r="E1447">
        <f t="shared" si="45"/>
        <v>1669</v>
      </c>
    </row>
    <row r="1448" spans="1:5" x14ac:dyDescent="0.35">
      <c r="A1448" s="5">
        <v>1677</v>
      </c>
      <c r="B1448" s="3">
        <v>1677</v>
      </c>
      <c r="D1448">
        <f t="shared" si="44"/>
        <v>1677</v>
      </c>
      <c r="E1448">
        <f t="shared" si="45"/>
        <v>1677</v>
      </c>
    </row>
    <row r="1449" spans="1:5" x14ac:dyDescent="0.35">
      <c r="A1449" s="5">
        <v>1681</v>
      </c>
      <c r="B1449" s="3">
        <v>1681</v>
      </c>
      <c r="D1449">
        <f t="shared" si="44"/>
        <v>1681</v>
      </c>
      <c r="E1449">
        <f t="shared" si="45"/>
        <v>1681</v>
      </c>
    </row>
    <row r="1450" spans="1:5" x14ac:dyDescent="0.35">
      <c r="A1450" s="5">
        <v>1687</v>
      </c>
      <c r="B1450" s="3">
        <v>1687</v>
      </c>
      <c r="D1450">
        <f t="shared" si="44"/>
        <v>1687</v>
      </c>
      <c r="E1450">
        <f t="shared" si="45"/>
        <v>1687</v>
      </c>
    </row>
    <row r="1451" spans="1:5" x14ac:dyDescent="0.35">
      <c r="A1451" s="5">
        <v>1689</v>
      </c>
      <c r="B1451" s="3">
        <v>1689</v>
      </c>
      <c r="D1451">
        <f t="shared" si="44"/>
        <v>1689</v>
      </c>
      <c r="E1451">
        <f t="shared" si="45"/>
        <v>1689</v>
      </c>
    </row>
    <row r="1452" spans="1:5" x14ac:dyDescent="0.35">
      <c r="A1452" s="5">
        <v>1691</v>
      </c>
      <c r="B1452" s="3">
        <v>1691</v>
      </c>
      <c r="D1452">
        <f t="shared" si="44"/>
        <v>1691</v>
      </c>
      <c r="E1452">
        <f t="shared" si="45"/>
        <v>1691</v>
      </c>
    </row>
    <row r="1453" spans="1:5" x14ac:dyDescent="0.35">
      <c r="A1453" s="5">
        <v>1692</v>
      </c>
      <c r="B1453" s="3">
        <v>1692</v>
      </c>
      <c r="D1453">
        <f t="shared" si="44"/>
        <v>1692</v>
      </c>
      <c r="E1453">
        <f t="shared" si="45"/>
        <v>1692</v>
      </c>
    </row>
    <row r="1454" spans="1:5" x14ac:dyDescent="0.35">
      <c r="A1454" s="5">
        <v>1697</v>
      </c>
      <c r="B1454" s="3">
        <v>3394</v>
      </c>
      <c r="D1454">
        <f t="shared" si="44"/>
        <v>1697</v>
      </c>
      <c r="E1454">
        <f t="shared" si="45"/>
        <v>3394</v>
      </c>
    </row>
    <row r="1455" spans="1:5" x14ac:dyDescent="0.35">
      <c r="A1455" s="5">
        <v>1702</v>
      </c>
      <c r="B1455" s="3">
        <v>1702</v>
      </c>
      <c r="D1455">
        <f t="shared" si="44"/>
        <v>1702</v>
      </c>
      <c r="E1455">
        <f t="shared" si="45"/>
        <v>1702</v>
      </c>
    </row>
    <row r="1456" spans="1:5" x14ac:dyDescent="0.35">
      <c r="A1456" s="5">
        <v>1707</v>
      </c>
      <c r="B1456" s="3">
        <v>1707</v>
      </c>
      <c r="D1456">
        <f t="shared" si="44"/>
        <v>1707</v>
      </c>
      <c r="E1456">
        <f t="shared" si="45"/>
        <v>1707</v>
      </c>
    </row>
    <row r="1457" spans="1:5" x14ac:dyDescent="0.35">
      <c r="A1457" s="5">
        <v>1710</v>
      </c>
      <c r="B1457" s="3">
        <v>1710</v>
      </c>
      <c r="D1457">
        <f t="shared" si="44"/>
        <v>1710</v>
      </c>
      <c r="E1457">
        <f t="shared" si="45"/>
        <v>1710</v>
      </c>
    </row>
    <row r="1458" spans="1:5" x14ac:dyDescent="0.35">
      <c r="A1458" s="5">
        <v>1713</v>
      </c>
      <c r="B1458" s="3">
        <v>1713</v>
      </c>
      <c r="D1458">
        <f t="shared" si="44"/>
        <v>1713</v>
      </c>
      <c r="E1458">
        <f t="shared" si="45"/>
        <v>1713</v>
      </c>
    </row>
    <row r="1459" spans="1:5" x14ac:dyDescent="0.35">
      <c r="A1459" s="5">
        <v>1720</v>
      </c>
      <c r="B1459" s="3">
        <v>5160</v>
      </c>
      <c r="D1459">
        <f t="shared" si="44"/>
        <v>1720</v>
      </c>
      <c r="E1459">
        <f t="shared" si="45"/>
        <v>5160</v>
      </c>
    </row>
    <row r="1460" spans="1:5" x14ac:dyDescent="0.35">
      <c r="A1460" s="5">
        <v>1721</v>
      </c>
      <c r="B1460" s="3">
        <v>3442</v>
      </c>
      <c r="D1460">
        <f t="shared" si="44"/>
        <v>1721</v>
      </c>
      <c r="E1460">
        <f t="shared" si="45"/>
        <v>3442</v>
      </c>
    </row>
    <row r="1461" spans="1:5" x14ac:dyDescent="0.35">
      <c r="A1461" s="5">
        <v>1723</v>
      </c>
      <c r="B1461" s="3">
        <v>1723</v>
      </c>
      <c r="D1461">
        <f t="shared" si="44"/>
        <v>1723</v>
      </c>
      <c r="E1461">
        <f t="shared" si="45"/>
        <v>1723</v>
      </c>
    </row>
    <row r="1462" spans="1:5" x14ac:dyDescent="0.35">
      <c r="A1462" s="5">
        <v>1727</v>
      </c>
      <c r="B1462" s="3">
        <v>1727</v>
      </c>
      <c r="D1462">
        <f t="shared" si="44"/>
        <v>1727</v>
      </c>
      <c r="E1462">
        <f t="shared" si="45"/>
        <v>1727</v>
      </c>
    </row>
    <row r="1463" spans="1:5" x14ac:dyDescent="0.35">
      <c r="A1463" s="5">
        <v>1730</v>
      </c>
      <c r="B1463" s="3">
        <v>1730</v>
      </c>
      <c r="D1463">
        <f t="shared" si="44"/>
        <v>1730</v>
      </c>
      <c r="E1463">
        <f t="shared" si="45"/>
        <v>1730</v>
      </c>
    </row>
    <row r="1464" spans="1:5" x14ac:dyDescent="0.35">
      <c r="A1464" s="5">
        <v>1735</v>
      </c>
      <c r="B1464" s="3">
        <v>3470</v>
      </c>
      <c r="D1464">
        <f t="shared" si="44"/>
        <v>1735</v>
      </c>
      <c r="E1464">
        <f t="shared" si="45"/>
        <v>3470</v>
      </c>
    </row>
    <row r="1465" spans="1:5" x14ac:dyDescent="0.35">
      <c r="A1465" s="5">
        <v>1739</v>
      </c>
      <c r="B1465" s="3">
        <v>1739</v>
      </c>
      <c r="D1465">
        <f t="shared" si="44"/>
        <v>1739</v>
      </c>
      <c r="E1465">
        <f t="shared" si="45"/>
        <v>1739</v>
      </c>
    </row>
    <row r="1466" spans="1:5" x14ac:dyDescent="0.35">
      <c r="A1466" s="5">
        <v>1740</v>
      </c>
      <c r="B1466" s="3">
        <v>1740</v>
      </c>
      <c r="D1466">
        <f t="shared" si="44"/>
        <v>1740</v>
      </c>
      <c r="E1466">
        <f t="shared" si="45"/>
        <v>1740</v>
      </c>
    </row>
    <row r="1467" spans="1:5" x14ac:dyDescent="0.35">
      <c r="A1467" s="5">
        <v>1745</v>
      </c>
      <c r="B1467" s="3">
        <v>3490</v>
      </c>
      <c r="D1467">
        <f t="shared" si="44"/>
        <v>1745</v>
      </c>
      <c r="E1467">
        <f t="shared" si="45"/>
        <v>3490</v>
      </c>
    </row>
    <row r="1468" spans="1:5" x14ac:dyDescent="0.35">
      <c r="A1468" s="5">
        <v>1767</v>
      </c>
      <c r="B1468" s="3">
        <v>1767</v>
      </c>
      <c r="D1468">
        <f t="shared" si="44"/>
        <v>1767</v>
      </c>
      <c r="E1468">
        <f t="shared" si="45"/>
        <v>1767</v>
      </c>
    </row>
    <row r="1469" spans="1:5" x14ac:dyDescent="0.35">
      <c r="A1469" s="5">
        <v>1776</v>
      </c>
      <c r="B1469" s="3">
        <v>3552</v>
      </c>
      <c r="D1469">
        <f t="shared" si="44"/>
        <v>1776</v>
      </c>
      <c r="E1469">
        <f t="shared" si="45"/>
        <v>3552</v>
      </c>
    </row>
    <row r="1470" spans="1:5" x14ac:dyDescent="0.35">
      <c r="A1470" s="5">
        <v>1777</v>
      </c>
      <c r="B1470" s="3">
        <v>1777</v>
      </c>
      <c r="D1470">
        <f t="shared" si="44"/>
        <v>1777</v>
      </c>
      <c r="E1470">
        <f t="shared" si="45"/>
        <v>1777</v>
      </c>
    </row>
    <row r="1471" spans="1:5" x14ac:dyDescent="0.35">
      <c r="A1471" s="5">
        <v>1778</v>
      </c>
      <c r="B1471" s="3">
        <v>1778</v>
      </c>
      <c r="D1471">
        <f t="shared" si="44"/>
        <v>1778</v>
      </c>
      <c r="E1471">
        <f t="shared" si="45"/>
        <v>1778</v>
      </c>
    </row>
    <row r="1472" spans="1:5" x14ac:dyDescent="0.35">
      <c r="A1472" s="5">
        <v>1789</v>
      </c>
      <c r="B1472" s="3">
        <v>1789</v>
      </c>
      <c r="D1472">
        <f t="shared" si="44"/>
        <v>1789</v>
      </c>
      <c r="E1472">
        <f t="shared" si="45"/>
        <v>1789</v>
      </c>
    </row>
    <row r="1473" spans="1:5" x14ac:dyDescent="0.35">
      <c r="A1473" s="5">
        <v>1790</v>
      </c>
      <c r="B1473" s="3">
        <v>1790</v>
      </c>
      <c r="D1473">
        <f t="shared" si="44"/>
        <v>1790</v>
      </c>
      <c r="E1473">
        <f t="shared" si="45"/>
        <v>1790</v>
      </c>
    </row>
    <row r="1474" spans="1:5" x14ac:dyDescent="0.35">
      <c r="A1474" s="5">
        <v>1792</v>
      </c>
      <c r="B1474" s="3">
        <v>1792</v>
      </c>
      <c r="D1474">
        <f t="shared" si="44"/>
        <v>1792</v>
      </c>
      <c r="E1474">
        <f t="shared" si="45"/>
        <v>1792</v>
      </c>
    </row>
    <row r="1475" spans="1:5" x14ac:dyDescent="0.35">
      <c r="A1475" s="5">
        <v>1804</v>
      </c>
      <c r="B1475" s="3">
        <v>1804</v>
      </c>
      <c r="D1475">
        <f t="shared" si="44"/>
        <v>1804</v>
      </c>
      <c r="E1475">
        <f t="shared" si="45"/>
        <v>1804</v>
      </c>
    </row>
    <row r="1476" spans="1:5" x14ac:dyDescent="0.35">
      <c r="A1476" s="5">
        <v>1805</v>
      </c>
      <c r="B1476" s="3">
        <v>1805</v>
      </c>
      <c r="D1476">
        <f t="shared" si="44"/>
        <v>1805</v>
      </c>
      <c r="E1476">
        <f t="shared" si="45"/>
        <v>1805</v>
      </c>
    </row>
    <row r="1477" spans="1:5" x14ac:dyDescent="0.35">
      <c r="A1477" s="5">
        <v>1806</v>
      </c>
      <c r="B1477" s="3">
        <v>3612</v>
      </c>
      <c r="D1477">
        <f t="shared" ref="D1477:D1540" si="46">A1477</f>
        <v>1806</v>
      </c>
      <c r="E1477">
        <f t="shared" ref="E1477:E1540" si="47">B1477</f>
        <v>3612</v>
      </c>
    </row>
    <row r="1478" spans="1:5" x14ac:dyDescent="0.35">
      <c r="A1478" s="5">
        <v>1809</v>
      </c>
      <c r="B1478" s="3">
        <v>1809</v>
      </c>
      <c r="D1478">
        <f t="shared" si="46"/>
        <v>1809</v>
      </c>
      <c r="E1478">
        <f t="shared" si="47"/>
        <v>1809</v>
      </c>
    </row>
    <row r="1479" spans="1:5" x14ac:dyDescent="0.35">
      <c r="A1479" s="5">
        <v>1812</v>
      </c>
      <c r="B1479" s="3">
        <v>1812</v>
      </c>
      <c r="D1479">
        <f t="shared" si="46"/>
        <v>1812</v>
      </c>
      <c r="E1479">
        <f t="shared" si="47"/>
        <v>1812</v>
      </c>
    </row>
    <row r="1480" spans="1:5" x14ac:dyDescent="0.35">
      <c r="A1480" s="5">
        <v>1816</v>
      </c>
      <c r="B1480" s="3">
        <v>1816</v>
      </c>
      <c r="D1480">
        <f t="shared" si="46"/>
        <v>1816</v>
      </c>
      <c r="E1480">
        <f t="shared" si="47"/>
        <v>1816</v>
      </c>
    </row>
    <row r="1481" spans="1:5" x14ac:dyDescent="0.35">
      <c r="A1481" s="5">
        <v>1817</v>
      </c>
      <c r="B1481" s="3">
        <v>1817</v>
      </c>
      <c r="D1481">
        <f t="shared" si="46"/>
        <v>1817</v>
      </c>
      <c r="E1481">
        <f t="shared" si="47"/>
        <v>1817</v>
      </c>
    </row>
    <row r="1482" spans="1:5" x14ac:dyDescent="0.35">
      <c r="A1482" s="5">
        <v>1820</v>
      </c>
      <c r="B1482" s="3">
        <v>1820</v>
      </c>
      <c r="D1482">
        <f t="shared" si="46"/>
        <v>1820</v>
      </c>
      <c r="E1482">
        <f t="shared" si="47"/>
        <v>1820</v>
      </c>
    </row>
    <row r="1483" spans="1:5" x14ac:dyDescent="0.35">
      <c r="A1483" s="5">
        <v>1823</v>
      </c>
      <c r="B1483" s="3">
        <v>1823</v>
      </c>
      <c r="D1483">
        <f t="shared" si="46"/>
        <v>1823</v>
      </c>
      <c r="E1483">
        <f t="shared" si="47"/>
        <v>1823</v>
      </c>
    </row>
    <row r="1484" spans="1:5" x14ac:dyDescent="0.35">
      <c r="A1484" s="5">
        <v>1833</v>
      </c>
      <c r="B1484" s="3">
        <v>1833</v>
      </c>
      <c r="D1484">
        <f t="shared" si="46"/>
        <v>1833</v>
      </c>
      <c r="E1484">
        <f t="shared" si="47"/>
        <v>1833</v>
      </c>
    </row>
    <row r="1485" spans="1:5" x14ac:dyDescent="0.35">
      <c r="A1485" s="5">
        <v>1834</v>
      </c>
      <c r="B1485" s="3">
        <v>1834</v>
      </c>
      <c r="D1485">
        <f t="shared" si="46"/>
        <v>1834</v>
      </c>
      <c r="E1485">
        <f t="shared" si="47"/>
        <v>1834</v>
      </c>
    </row>
    <row r="1486" spans="1:5" x14ac:dyDescent="0.35">
      <c r="A1486" s="5">
        <v>1835</v>
      </c>
      <c r="B1486" s="3">
        <v>1835</v>
      </c>
      <c r="D1486">
        <f t="shared" si="46"/>
        <v>1835</v>
      </c>
      <c r="E1486">
        <f t="shared" si="47"/>
        <v>1835</v>
      </c>
    </row>
    <row r="1487" spans="1:5" x14ac:dyDescent="0.35">
      <c r="A1487" s="5">
        <v>1837</v>
      </c>
      <c r="B1487" s="3">
        <v>1837</v>
      </c>
      <c r="D1487">
        <f t="shared" si="46"/>
        <v>1837</v>
      </c>
      <c r="E1487">
        <f t="shared" si="47"/>
        <v>1837</v>
      </c>
    </row>
    <row r="1488" spans="1:5" x14ac:dyDescent="0.35">
      <c r="A1488" s="5">
        <v>1842</v>
      </c>
      <c r="B1488" s="3">
        <v>1842</v>
      </c>
      <c r="D1488">
        <f t="shared" si="46"/>
        <v>1842</v>
      </c>
      <c r="E1488">
        <f t="shared" si="47"/>
        <v>1842</v>
      </c>
    </row>
    <row r="1489" spans="1:5" x14ac:dyDescent="0.35">
      <c r="A1489" s="5">
        <v>1855</v>
      </c>
      <c r="B1489" s="3">
        <v>3710</v>
      </c>
      <c r="D1489">
        <f t="shared" si="46"/>
        <v>1855</v>
      </c>
      <c r="E1489">
        <f t="shared" si="47"/>
        <v>3710</v>
      </c>
    </row>
    <row r="1490" spans="1:5" x14ac:dyDescent="0.35">
      <c r="A1490" s="5">
        <v>1859</v>
      </c>
      <c r="B1490" s="3">
        <v>1859</v>
      </c>
      <c r="D1490">
        <f t="shared" si="46"/>
        <v>1859</v>
      </c>
      <c r="E1490">
        <f t="shared" si="47"/>
        <v>1859</v>
      </c>
    </row>
    <row r="1491" spans="1:5" x14ac:dyDescent="0.35">
      <c r="A1491" s="5">
        <v>1865</v>
      </c>
      <c r="B1491" s="3">
        <v>1865</v>
      </c>
      <c r="D1491">
        <f t="shared" si="46"/>
        <v>1865</v>
      </c>
      <c r="E1491">
        <f t="shared" si="47"/>
        <v>1865</v>
      </c>
    </row>
    <row r="1492" spans="1:5" x14ac:dyDescent="0.35">
      <c r="A1492" s="5">
        <v>1867</v>
      </c>
      <c r="B1492" s="3">
        <v>1867</v>
      </c>
      <c r="D1492">
        <f t="shared" si="46"/>
        <v>1867</v>
      </c>
      <c r="E1492">
        <f t="shared" si="47"/>
        <v>1867</v>
      </c>
    </row>
    <row r="1493" spans="1:5" x14ac:dyDescent="0.35">
      <c r="A1493" s="5">
        <v>1869</v>
      </c>
      <c r="B1493" s="3">
        <v>1869</v>
      </c>
      <c r="D1493">
        <f t="shared" si="46"/>
        <v>1869</v>
      </c>
      <c r="E1493">
        <f t="shared" si="47"/>
        <v>1869</v>
      </c>
    </row>
    <row r="1494" spans="1:5" x14ac:dyDescent="0.35">
      <c r="A1494" s="5">
        <v>1871</v>
      </c>
      <c r="B1494" s="3">
        <v>3742</v>
      </c>
      <c r="D1494">
        <f t="shared" si="46"/>
        <v>1871</v>
      </c>
      <c r="E1494">
        <f t="shared" si="47"/>
        <v>3742</v>
      </c>
    </row>
    <row r="1495" spans="1:5" x14ac:dyDescent="0.35">
      <c r="A1495" s="5">
        <v>1875</v>
      </c>
      <c r="B1495" s="3">
        <v>1875</v>
      </c>
      <c r="D1495">
        <f t="shared" si="46"/>
        <v>1875</v>
      </c>
      <c r="E1495">
        <f t="shared" si="47"/>
        <v>1875</v>
      </c>
    </row>
    <row r="1496" spans="1:5" x14ac:dyDescent="0.35">
      <c r="A1496" s="5">
        <v>1877</v>
      </c>
      <c r="B1496" s="3">
        <v>3754</v>
      </c>
      <c r="D1496">
        <f t="shared" si="46"/>
        <v>1877</v>
      </c>
      <c r="E1496">
        <f t="shared" si="47"/>
        <v>3754</v>
      </c>
    </row>
    <row r="1497" spans="1:5" x14ac:dyDescent="0.35">
      <c r="A1497" s="5">
        <v>1880</v>
      </c>
      <c r="B1497" s="3">
        <v>1880</v>
      </c>
      <c r="D1497">
        <f t="shared" si="46"/>
        <v>1880</v>
      </c>
      <c r="E1497">
        <f t="shared" si="47"/>
        <v>1880</v>
      </c>
    </row>
    <row r="1498" spans="1:5" x14ac:dyDescent="0.35">
      <c r="A1498" s="5">
        <v>1882</v>
      </c>
      <c r="B1498" s="3">
        <v>1882</v>
      </c>
      <c r="D1498">
        <f t="shared" si="46"/>
        <v>1882</v>
      </c>
      <c r="E1498">
        <f t="shared" si="47"/>
        <v>1882</v>
      </c>
    </row>
    <row r="1499" spans="1:5" x14ac:dyDescent="0.35">
      <c r="A1499" s="5">
        <v>1906</v>
      </c>
      <c r="B1499" s="3">
        <v>1906</v>
      </c>
      <c r="D1499">
        <f t="shared" si="46"/>
        <v>1906</v>
      </c>
      <c r="E1499">
        <f t="shared" si="47"/>
        <v>1906</v>
      </c>
    </row>
    <row r="1500" spans="1:5" x14ac:dyDescent="0.35">
      <c r="A1500" s="5">
        <v>1914</v>
      </c>
      <c r="B1500" s="3">
        <v>1914</v>
      </c>
      <c r="D1500">
        <f t="shared" si="46"/>
        <v>1914</v>
      </c>
      <c r="E1500">
        <f t="shared" si="47"/>
        <v>1914</v>
      </c>
    </row>
    <row r="1501" spans="1:5" x14ac:dyDescent="0.35">
      <c r="A1501" s="5">
        <v>1916</v>
      </c>
      <c r="B1501" s="3">
        <v>1916</v>
      </c>
      <c r="D1501">
        <f t="shared" si="46"/>
        <v>1916</v>
      </c>
      <c r="E1501">
        <f t="shared" si="47"/>
        <v>1916</v>
      </c>
    </row>
    <row r="1502" spans="1:5" x14ac:dyDescent="0.35">
      <c r="A1502" s="5">
        <v>1917</v>
      </c>
      <c r="B1502" s="3">
        <v>1917</v>
      </c>
      <c r="D1502">
        <f t="shared" si="46"/>
        <v>1917</v>
      </c>
      <c r="E1502">
        <f t="shared" si="47"/>
        <v>1917</v>
      </c>
    </row>
    <row r="1503" spans="1:5" x14ac:dyDescent="0.35">
      <c r="A1503" s="5">
        <v>1925</v>
      </c>
      <c r="B1503" s="3">
        <v>1925</v>
      </c>
      <c r="D1503">
        <f t="shared" si="46"/>
        <v>1925</v>
      </c>
      <c r="E1503">
        <f t="shared" si="47"/>
        <v>1925</v>
      </c>
    </row>
    <row r="1504" spans="1:5" x14ac:dyDescent="0.35">
      <c r="A1504" s="5">
        <v>1934</v>
      </c>
      <c r="B1504" s="3">
        <v>1934</v>
      </c>
      <c r="D1504">
        <f t="shared" si="46"/>
        <v>1934</v>
      </c>
      <c r="E1504">
        <f t="shared" si="47"/>
        <v>1934</v>
      </c>
    </row>
    <row r="1505" spans="1:5" x14ac:dyDescent="0.35">
      <c r="A1505" s="5">
        <v>1946</v>
      </c>
      <c r="B1505" s="3">
        <v>1946</v>
      </c>
      <c r="D1505">
        <f t="shared" si="46"/>
        <v>1946</v>
      </c>
      <c r="E1505">
        <f t="shared" si="47"/>
        <v>1946</v>
      </c>
    </row>
    <row r="1506" spans="1:5" x14ac:dyDescent="0.35">
      <c r="A1506" s="5">
        <v>1957</v>
      </c>
      <c r="B1506" s="3">
        <v>1957</v>
      </c>
      <c r="D1506">
        <f t="shared" si="46"/>
        <v>1957</v>
      </c>
      <c r="E1506">
        <f t="shared" si="47"/>
        <v>1957</v>
      </c>
    </row>
    <row r="1507" spans="1:5" x14ac:dyDescent="0.35">
      <c r="A1507" s="5">
        <v>1960</v>
      </c>
      <c r="B1507" s="3">
        <v>1960</v>
      </c>
      <c r="D1507">
        <f t="shared" si="46"/>
        <v>1960</v>
      </c>
      <c r="E1507">
        <f t="shared" si="47"/>
        <v>1960</v>
      </c>
    </row>
    <row r="1508" spans="1:5" x14ac:dyDescent="0.35">
      <c r="A1508" s="5">
        <v>1962</v>
      </c>
      <c r="B1508" s="3">
        <v>1962</v>
      </c>
      <c r="D1508">
        <f t="shared" si="46"/>
        <v>1962</v>
      </c>
      <c r="E1508">
        <f t="shared" si="47"/>
        <v>1962</v>
      </c>
    </row>
    <row r="1509" spans="1:5" x14ac:dyDescent="0.35">
      <c r="A1509" s="5">
        <v>1966</v>
      </c>
      <c r="B1509" s="3">
        <v>1966</v>
      </c>
      <c r="D1509">
        <f t="shared" si="46"/>
        <v>1966</v>
      </c>
      <c r="E1509">
        <f t="shared" si="47"/>
        <v>1966</v>
      </c>
    </row>
    <row r="1510" spans="1:5" x14ac:dyDescent="0.35">
      <c r="A1510" s="5">
        <v>1970</v>
      </c>
      <c r="B1510" s="3">
        <v>1970</v>
      </c>
      <c r="D1510">
        <f t="shared" si="46"/>
        <v>1970</v>
      </c>
      <c r="E1510">
        <f t="shared" si="47"/>
        <v>1970</v>
      </c>
    </row>
    <row r="1511" spans="1:5" x14ac:dyDescent="0.35">
      <c r="A1511" s="5">
        <v>1971</v>
      </c>
      <c r="B1511" s="3">
        <v>1971</v>
      </c>
      <c r="D1511">
        <f t="shared" si="46"/>
        <v>1971</v>
      </c>
      <c r="E1511">
        <f t="shared" si="47"/>
        <v>1971</v>
      </c>
    </row>
    <row r="1512" spans="1:5" x14ac:dyDescent="0.35">
      <c r="A1512" s="5">
        <v>1972</v>
      </c>
      <c r="B1512" s="3">
        <v>1972</v>
      </c>
      <c r="D1512">
        <f t="shared" si="46"/>
        <v>1972</v>
      </c>
      <c r="E1512">
        <f t="shared" si="47"/>
        <v>1972</v>
      </c>
    </row>
    <row r="1513" spans="1:5" x14ac:dyDescent="0.35">
      <c r="A1513" s="5">
        <v>1973</v>
      </c>
      <c r="B1513" s="3">
        <v>1973</v>
      </c>
      <c r="D1513">
        <f t="shared" si="46"/>
        <v>1973</v>
      </c>
      <c r="E1513">
        <f t="shared" si="47"/>
        <v>1973</v>
      </c>
    </row>
    <row r="1514" spans="1:5" x14ac:dyDescent="0.35">
      <c r="A1514" s="5">
        <v>1975</v>
      </c>
      <c r="B1514" s="3">
        <v>1975</v>
      </c>
      <c r="D1514">
        <f t="shared" si="46"/>
        <v>1975</v>
      </c>
      <c r="E1514">
        <f t="shared" si="47"/>
        <v>1975</v>
      </c>
    </row>
    <row r="1515" spans="1:5" x14ac:dyDescent="0.35">
      <c r="A1515" s="5">
        <v>1978</v>
      </c>
      <c r="B1515" s="3">
        <v>1978</v>
      </c>
      <c r="D1515">
        <f t="shared" si="46"/>
        <v>1978</v>
      </c>
      <c r="E1515">
        <f t="shared" si="47"/>
        <v>1978</v>
      </c>
    </row>
    <row r="1516" spans="1:5" x14ac:dyDescent="0.35">
      <c r="A1516" s="5">
        <v>1980</v>
      </c>
      <c r="B1516" s="3">
        <v>1980</v>
      </c>
      <c r="D1516">
        <f t="shared" si="46"/>
        <v>1980</v>
      </c>
      <c r="E1516">
        <f t="shared" si="47"/>
        <v>1980</v>
      </c>
    </row>
    <row r="1517" spans="1:5" x14ac:dyDescent="0.35">
      <c r="A1517" s="5">
        <v>1992</v>
      </c>
      <c r="B1517" s="3">
        <v>1992</v>
      </c>
      <c r="D1517">
        <f t="shared" si="46"/>
        <v>1992</v>
      </c>
      <c r="E1517">
        <f t="shared" si="47"/>
        <v>1992</v>
      </c>
    </row>
    <row r="1518" spans="1:5" x14ac:dyDescent="0.35">
      <c r="A1518" s="5">
        <v>1994</v>
      </c>
      <c r="B1518" s="3">
        <v>1994</v>
      </c>
      <c r="D1518">
        <f t="shared" si="46"/>
        <v>1994</v>
      </c>
      <c r="E1518">
        <f t="shared" si="47"/>
        <v>1994</v>
      </c>
    </row>
    <row r="1519" spans="1:5" x14ac:dyDescent="0.35">
      <c r="A1519" s="5">
        <v>2015</v>
      </c>
      <c r="B1519" s="3">
        <v>2015</v>
      </c>
      <c r="D1519">
        <f t="shared" si="46"/>
        <v>2015</v>
      </c>
      <c r="E1519">
        <f t="shared" si="47"/>
        <v>2015</v>
      </c>
    </row>
    <row r="1520" spans="1:5" x14ac:dyDescent="0.35">
      <c r="A1520" s="5">
        <v>2016</v>
      </c>
      <c r="B1520" s="3">
        <v>4032</v>
      </c>
      <c r="D1520">
        <f t="shared" si="46"/>
        <v>2016</v>
      </c>
      <c r="E1520">
        <f t="shared" si="47"/>
        <v>4032</v>
      </c>
    </row>
    <row r="1521" spans="1:5" x14ac:dyDescent="0.35">
      <c r="A1521" s="5">
        <v>2027</v>
      </c>
      <c r="B1521" s="3">
        <v>2027</v>
      </c>
      <c r="D1521">
        <f t="shared" si="46"/>
        <v>2027</v>
      </c>
      <c r="E1521">
        <f t="shared" si="47"/>
        <v>2027</v>
      </c>
    </row>
    <row r="1522" spans="1:5" x14ac:dyDescent="0.35">
      <c r="A1522" s="5">
        <v>2028</v>
      </c>
      <c r="B1522" s="3">
        <v>2028</v>
      </c>
      <c r="D1522">
        <f t="shared" si="46"/>
        <v>2028</v>
      </c>
      <c r="E1522">
        <f t="shared" si="47"/>
        <v>2028</v>
      </c>
    </row>
    <row r="1523" spans="1:5" x14ac:dyDescent="0.35">
      <c r="A1523" s="5">
        <v>2029</v>
      </c>
      <c r="B1523" s="3">
        <v>2029</v>
      </c>
      <c r="D1523">
        <f t="shared" si="46"/>
        <v>2029</v>
      </c>
      <c r="E1523">
        <f t="shared" si="47"/>
        <v>2029</v>
      </c>
    </row>
    <row r="1524" spans="1:5" x14ac:dyDescent="0.35">
      <c r="A1524" s="5">
        <v>2033</v>
      </c>
      <c r="B1524" s="3">
        <v>2033</v>
      </c>
      <c r="D1524">
        <f t="shared" si="46"/>
        <v>2033</v>
      </c>
      <c r="E1524">
        <f t="shared" si="47"/>
        <v>2033</v>
      </c>
    </row>
    <row r="1525" spans="1:5" x14ac:dyDescent="0.35">
      <c r="A1525" s="5">
        <v>2053</v>
      </c>
      <c r="B1525" s="3">
        <v>4106</v>
      </c>
      <c r="D1525">
        <f t="shared" si="46"/>
        <v>2053</v>
      </c>
      <c r="E1525">
        <f t="shared" si="47"/>
        <v>4106</v>
      </c>
    </row>
    <row r="1526" spans="1:5" x14ac:dyDescent="0.35">
      <c r="A1526" s="5">
        <v>2055</v>
      </c>
      <c r="B1526" s="3">
        <v>2055</v>
      </c>
      <c r="D1526">
        <f t="shared" si="46"/>
        <v>2055</v>
      </c>
      <c r="E1526">
        <f t="shared" si="47"/>
        <v>2055</v>
      </c>
    </row>
    <row r="1527" spans="1:5" x14ac:dyDescent="0.35">
      <c r="A1527" s="5">
        <v>2062</v>
      </c>
      <c r="B1527" s="3">
        <v>2062</v>
      </c>
      <c r="D1527">
        <f t="shared" si="46"/>
        <v>2062</v>
      </c>
      <c r="E1527">
        <f t="shared" si="47"/>
        <v>2062</v>
      </c>
    </row>
    <row r="1528" spans="1:5" x14ac:dyDescent="0.35">
      <c r="A1528" s="5">
        <v>2078</v>
      </c>
      <c r="B1528" s="3">
        <v>2078</v>
      </c>
      <c r="D1528">
        <f t="shared" si="46"/>
        <v>2078</v>
      </c>
      <c r="E1528">
        <f t="shared" si="47"/>
        <v>2078</v>
      </c>
    </row>
    <row r="1529" spans="1:5" x14ac:dyDescent="0.35">
      <c r="A1529" s="5">
        <v>2087</v>
      </c>
      <c r="B1529" s="3">
        <v>2087</v>
      </c>
      <c r="D1529">
        <f t="shared" si="46"/>
        <v>2087</v>
      </c>
      <c r="E1529">
        <f t="shared" si="47"/>
        <v>2087</v>
      </c>
    </row>
    <row r="1530" spans="1:5" x14ac:dyDescent="0.35">
      <c r="A1530" s="5">
        <v>2093</v>
      </c>
      <c r="B1530" s="3">
        <v>2093</v>
      </c>
      <c r="D1530">
        <f t="shared" si="46"/>
        <v>2093</v>
      </c>
      <c r="E1530">
        <f t="shared" si="47"/>
        <v>2093</v>
      </c>
    </row>
    <row r="1531" spans="1:5" x14ac:dyDescent="0.35">
      <c r="A1531" s="5">
        <v>2129</v>
      </c>
      <c r="B1531" s="3">
        <v>2129</v>
      </c>
      <c r="D1531">
        <f t="shared" si="46"/>
        <v>2129</v>
      </c>
      <c r="E1531">
        <f t="shared" si="47"/>
        <v>2129</v>
      </c>
    </row>
    <row r="1532" spans="1:5" x14ac:dyDescent="0.35">
      <c r="A1532" s="5">
        <v>2150</v>
      </c>
      <c r="B1532" s="3">
        <v>2150</v>
      </c>
      <c r="D1532">
        <f t="shared" si="46"/>
        <v>2150</v>
      </c>
      <c r="E1532">
        <f t="shared" si="47"/>
        <v>2150</v>
      </c>
    </row>
    <row r="1533" spans="1:5" x14ac:dyDescent="0.35">
      <c r="A1533" s="5">
        <v>2177</v>
      </c>
      <c r="B1533" s="3">
        <v>2177</v>
      </c>
      <c r="D1533">
        <f t="shared" si="46"/>
        <v>2177</v>
      </c>
      <c r="E1533">
        <f t="shared" si="47"/>
        <v>2177</v>
      </c>
    </row>
    <row r="1534" spans="1:5" x14ac:dyDescent="0.35">
      <c r="A1534" s="5">
        <v>2184</v>
      </c>
      <c r="B1534" s="3">
        <v>2184</v>
      </c>
      <c r="D1534">
        <f t="shared" si="46"/>
        <v>2184</v>
      </c>
      <c r="E1534">
        <f t="shared" si="47"/>
        <v>2184</v>
      </c>
    </row>
    <row r="1535" spans="1:5" x14ac:dyDescent="0.35">
      <c r="A1535" s="5">
        <v>2187</v>
      </c>
      <c r="B1535" s="3">
        <v>2187</v>
      </c>
      <c r="D1535">
        <f t="shared" si="46"/>
        <v>2187</v>
      </c>
      <c r="E1535">
        <f t="shared" si="47"/>
        <v>2187</v>
      </c>
    </row>
    <row r="1536" spans="1:5" x14ac:dyDescent="0.35">
      <c r="A1536" s="5">
        <v>2191</v>
      </c>
      <c r="B1536" s="3">
        <v>2191</v>
      </c>
      <c r="D1536">
        <f t="shared" si="46"/>
        <v>2191</v>
      </c>
      <c r="E1536">
        <f t="shared" si="47"/>
        <v>2191</v>
      </c>
    </row>
    <row r="1537" spans="1:5" x14ac:dyDescent="0.35">
      <c r="A1537" s="5">
        <v>2201</v>
      </c>
      <c r="B1537" s="3">
        <v>2201</v>
      </c>
      <c r="D1537">
        <f t="shared" si="46"/>
        <v>2201</v>
      </c>
      <c r="E1537">
        <f t="shared" si="47"/>
        <v>2201</v>
      </c>
    </row>
    <row r="1538" spans="1:5" x14ac:dyDescent="0.35">
      <c r="A1538" s="5">
        <v>2219</v>
      </c>
      <c r="B1538" s="3">
        <v>2219</v>
      </c>
      <c r="D1538">
        <f t="shared" si="46"/>
        <v>2219</v>
      </c>
      <c r="E1538">
        <f t="shared" si="47"/>
        <v>2219</v>
      </c>
    </row>
    <row r="1539" spans="1:5" x14ac:dyDescent="0.35">
      <c r="A1539" s="5">
        <v>2231</v>
      </c>
      <c r="B1539" s="3">
        <v>2231</v>
      </c>
      <c r="D1539">
        <f t="shared" si="46"/>
        <v>2231</v>
      </c>
      <c r="E1539">
        <f t="shared" si="47"/>
        <v>2231</v>
      </c>
    </row>
    <row r="1540" spans="1:5" x14ac:dyDescent="0.35">
      <c r="A1540" s="5">
        <v>2241</v>
      </c>
      <c r="B1540" s="3">
        <v>4482</v>
      </c>
      <c r="D1540">
        <f t="shared" si="46"/>
        <v>2241</v>
      </c>
      <c r="E1540">
        <f t="shared" si="47"/>
        <v>4482</v>
      </c>
    </row>
    <row r="1541" spans="1:5" x14ac:dyDescent="0.35">
      <c r="A1541" s="5">
        <v>2256</v>
      </c>
      <c r="B1541" s="3">
        <v>2256</v>
      </c>
      <c r="D1541">
        <f t="shared" ref="D1541:D1572" si="48">A1541</f>
        <v>2256</v>
      </c>
      <c r="E1541">
        <f t="shared" ref="E1541:E1572" si="49">B1541</f>
        <v>2256</v>
      </c>
    </row>
    <row r="1542" spans="1:5" x14ac:dyDescent="0.35">
      <c r="A1542" s="5">
        <v>2260</v>
      </c>
      <c r="B1542" s="3">
        <v>2260</v>
      </c>
      <c r="D1542">
        <f t="shared" si="48"/>
        <v>2260</v>
      </c>
      <c r="E1542">
        <f t="shared" si="49"/>
        <v>2260</v>
      </c>
    </row>
    <row r="1543" spans="1:5" x14ac:dyDescent="0.35">
      <c r="A1543" s="5">
        <v>2301</v>
      </c>
      <c r="B1543" s="3">
        <v>2301</v>
      </c>
      <c r="D1543">
        <f t="shared" si="48"/>
        <v>2301</v>
      </c>
      <c r="E1543">
        <f t="shared" si="49"/>
        <v>2301</v>
      </c>
    </row>
    <row r="1544" spans="1:5" x14ac:dyDescent="0.35">
      <c r="A1544" s="5">
        <v>2330</v>
      </c>
      <c r="B1544" s="3">
        <v>2330</v>
      </c>
      <c r="D1544">
        <f t="shared" si="48"/>
        <v>2330</v>
      </c>
      <c r="E1544">
        <f t="shared" si="49"/>
        <v>2330</v>
      </c>
    </row>
    <row r="1545" spans="1:5" x14ac:dyDescent="0.35">
      <c r="A1545" s="5">
        <v>2372</v>
      </c>
      <c r="B1545" s="3">
        <v>2372</v>
      </c>
      <c r="D1545">
        <f t="shared" si="48"/>
        <v>2372</v>
      </c>
      <c r="E1545">
        <f t="shared" si="49"/>
        <v>2372</v>
      </c>
    </row>
    <row r="1546" spans="1:5" x14ac:dyDescent="0.35">
      <c r="A1546" s="5">
        <v>2389</v>
      </c>
      <c r="B1546" s="3">
        <v>2389</v>
      </c>
      <c r="D1546">
        <f t="shared" si="48"/>
        <v>2389</v>
      </c>
      <c r="E1546">
        <f t="shared" si="49"/>
        <v>2389</v>
      </c>
    </row>
    <row r="1547" spans="1:5" x14ac:dyDescent="0.35">
      <c r="A1547" s="5">
        <v>2420</v>
      </c>
      <c r="B1547" s="3">
        <v>2420</v>
      </c>
      <c r="D1547">
        <f t="shared" si="48"/>
        <v>2420</v>
      </c>
      <c r="E1547">
        <f t="shared" si="49"/>
        <v>2420</v>
      </c>
    </row>
    <row r="1548" spans="1:5" x14ac:dyDescent="0.35">
      <c r="A1548" s="5">
        <v>2429</v>
      </c>
      <c r="B1548" s="3">
        <v>2429</v>
      </c>
      <c r="D1548">
        <f t="shared" si="48"/>
        <v>2429</v>
      </c>
      <c r="E1548">
        <f t="shared" si="49"/>
        <v>2429</v>
      </c>
    </row>
    <row r="1549" spans="1:5" x14ac:dyDescent="0.35">
      <c r="A1549" s="5">
        <v>2453</v>
      </c>
      <c r="B1549" s="3">
        <v>2453</v>
      </c>
      <c r="D1549">
        <f t="shared" si="48"/>
        <v>2453</v>
      </c>
      <c r="E1549">
        <f t="shared" si="49"/>
        <v>2453</v>
      </c>
    </row>
    <row r="1550" spans="1:5" x14ac:dyDescent="0.35">
      <c r="A1550" s="5">
        <v>2456</v>
      </c>
      <c r="B1550" s="3">
        <v>2456</v>
      </c>
      <c r="D1550">
        <f t="shared" si="48"/>
        <v>2456</v>
      </c>
      <c r="E1550">
        <f t="shared" si="49"/>
        <v>2456</v>
      </c>
    </row>
    <row r="1551" spans="1:5" x14ac:dyDescent="0.35">
      <c r="A1551" s="5">
        <v>2462</v>
      </c>
      <c r="B1551" s="3">
        <v>2462</v>
      </c>
      <c r="D1551">
        <f t="shared" si="48"/>
        <v>2462</v>
      </c>
      <c r="E1551">
        <f t="shared" si="49"/>
        <v>2462</v>
      </c>
    </row>
    <row r="1552" spans="1:5" x14ac:dyDescent="0.35">
      <c r="A1552" s="5">
        <v>2485</v>
      </c>
      <c r="B1552" s="3">
        <v>2485</v>
      </c>
      <c r="D1552">
        <f t="shared" si="48"/>
        <v>2485</v>
      </c>
      <c r="E1552">
        <f t="shared" si="49"/>
        <v>2485</v>
      </c>
    </row>
    <row r="1553" spans="1:5" x14ac:dyDescent="0.35">
      <c r="A1553" s="5">
        <v>2516</v>
      </c>
      <c r="B1553" s="3">
        <v>2516</v>
      </c>
      <c r="D1553">
        <f t="shared" si="48"/>
        <v>2516</v>
      </c>
      <c r="E1553">
        <f t="shared" si="49"/>
        <v>2516</v>
      </c>
    </row>
    <row r="1554" spans="1:5" x14ac:dyDescent="0.35">
      <c r="A1554" s="5">
        <v>2621</v>
      </c>
      <c r="B1554" s="3">
        <v>2621</v>
      </c>
      <c r="D1554">
        <f t="shared" si="48"/>
        <v>2621</v>
      </c>
      <c r="E1554">
        <f t="shared" si="49"/>
        <v>2621</v>
      </c>
    </row>
    <row r="1555" spans="1:5" x14ac:dyDescent="0.35">
      <c r="A1555" s="5">
        <v>2635</v>
      </c>
      <c r="B1555" s="3">
        <v>2635</v>
      </c>
      <c r="D1555">
        <f t="shared" si="48"/>
        <v>2635</v>
      </c>
      <c r="E1555">
        <f t="shared" si="49"/>
        <v>2635</v>
      </c>
    </row>
    <row r="1556" spans="1:5" x14ac:dyDescent="0.35">
      <c r="A1556" s="5">
        <v>2653</v>
      </c>
      <c r="B1556" s="3">
        <v>2653</v>
      </c>
      <c r="D1556">
        <f t="shared" si="48"/>
        <v>2653</v>
      </c>
      <c r="E1556">
        <f t="shared" si="49"/>
        <v>2653</v>
      </c>
    </row>
    <row r="1557" spans="1:5" x14ac:dyDescent="0.35">
      <c r="A1557" s="5">
        <v>2692</v>
      </c>
      <c r="B1557" s="3">
        <v>2692</v>
      </c>
      <c r="D1557">
        <f t="shared" si="48"/>
        <v>2692</v>
      </c>
      <c r="E1557">
        <f t="shared" si="49"/>
        <v>2692</v>
      </c>
    </row>
    <row r="1558" spans="1:5" x14ac:dyDescent="0.35">
      <c r="A1558" s="5">
        <v>2769</v>
      </c>
      <c r="B1558" s="3">
        <v>2769</v>
      </c>
      <c r="D1558">
        <f t="shared" si="48"/>
        <v>2769</v>
      </c>
      <c r="E1558">
        <f t="shared" si="49"/>
        <v>2769</v>
      </c>
    </row>
    <row r="1559" spans="1:5" x14ac:dyDescent="0.35">
      <c r="A1559" s="5">
        <v>2770</v>
      </c>
      <c r="B1559" s="3">
        <v>2770</v>
      </c>
      <c r="D1559">
        <f t="shared" si="48"/>
        <v>2770</v>
      </c>
      <c r="E1559">
        <f t="shared" si="49"/>
        <v>2770</v>
      </c>
    </row>
    <row r="1560" spans="1:5" x14ac:dyDescent="0.35">
      <c r="A1560" s="5">
        <v>2775</v>
      </c>
      <c r="B1560" s="3">
        <v>2775</v>
      </c>
      <c r="D1560">
        <f t="shared" si="48"/>
        <v>2775</v>
      </c>
      <c r="E1560">
        <f t="shared" si="49"/>
        <v>2775</v>
      </c>
    </row>
    <row r="1561" spans="1:5" x14ac:dyDescent="0.35">
      <c r="A1561" s="5">
        <v>2870</v>
      </c>
      <c r="B1561" s="3">
        <v>2870</v>
      </c>
      <c r="D1561">
        <f t="shared" si="48"/>
        <v>2870</v>
      </c>
      <c r="E1561">
        <f t="shared" si="49"/>
        <v>2870</v>
      </c>
    </row>
    <row r="1562" spans="1:5" x14ac:dyDescent="0.35">
      <c r="A1562" s="5">
        <v>3025</v>
      </c>
      <c r="B1562" s="3">
        <v>3025</v>
      </c>
      <c r="D1562">
        <f t="shared" si="48"/>
        <v>3025</v>
      </c>
      <c r="E1562">
        <f t="shared" si="49"/>
        <v>3025</v>
      </c>
    </row>
    <row r="1563" spans="1:5" x14ac:dyDescent="0.35">
      <c r="A1563" s="5">
        <v>3076</v>
      </c>
      <c r="B1563" s="3">
        <v>3076</v>
      </c>
      <c r="D1563">
        <f t="shared" si="48"/>
        <v>3076</v>
      </c>
      <c r="E1563">
        <f t="shared" si="49"/>
        <v>3076</v>
      </c>
    </row>
    <row r="1564" spans="1:5" x14ac:dyDescent="0.35">
      <c r="A1564" s="5">
        <v>3078</v>
      </c>
      <c r="B1564" s="3">
        <v>3078</v>
      </c>
      <c r="D1564">
        <f t="shared" si="48"/>
        <v>3078</v>
      </c>
      <c r="E1564">
        <f t="shared" si="49"/>
        <v>3078</v>
      </c>
    </row>
    <row r="1565" spans="1:5" x14ac:dyDescent="0.35">
      <c r="A1565" s="5">
        <v>3094</v>
      </c>
      <c r="B1565" s="3">
        <v>3094</v>
      </c>
      <c r="D1565">
        <f t="shared" si="48"/>
        <v>3094</v>
      </c>
      <c r="E1565">
        <f t="shared" si="49"/>
        <v>3094</v>
      </c>
    </row>
    <row r="1566" spans="1:5" x14ac:dyDescent="0.35">
      <c r="A1566" s="5">
        <v>3102</v>
      </c>
      <c r="B1566" s="3">
        <v>3102</v>
      </c>
      <c r="D1566">
        <f t="shared" si="48"/>
        <v>3102</v>
      </c>
      <c r="E1566">
        <f t="shared" si="49"/>
        <v>3102</v>
      </c>
    </row>
    <row r="1567" spans="1:5" x14ac:dyDescent="0.35">
      <c r="A1567" s="5">
        <v>3183</v>
      </c>
      <c r="B1567" s="3">
        <v>3183</v>
      </c>
      <c r="D1567">
        <f t="shared" si="48"/>
        <v>3183</v>
      </c>
      <c r="E1567">
        <f t="shared" si="49"/>
        <v>3183</v>
      </c>
    </row>
    <row r="1568" spans="1:5" x14ac:dyDescent="0.35">
      <c r="A1568" s="5">
        <v>3253</v>
      </c>
      <c r="B1568" s="3">
        <v>3253</v>
      </c>
      <c r="D1568">
        <f t="shared" si="48"/>
        <v>3253</v>
      </c>
      <c r="E1568">
        <f t="shared" si="49"/>
        <v>3253</v>
      </c>
    </row>
    <row r="1569" spans="1:5" x14ac:dyDescent="0.35">
      <c r="A1569" s="5">
        <v>3284</v>
      </c>
      <c r="B1569" s="3">
        <v>3284</v>
      </c>
      <c r="D1569">
        <f t="shared" si="48"/>
        <v>3284</v>
      </c>
      <c r="E1569">
        <f t="shared" si="49"/>
        <v>3284</v>
      </c>
    </row>
    <row r="1570" spans="1:5" x14ac:dyDescent="0.35">
      <c r="A1570" s="5">
        <v>3322</v>
      </c>
      <c r="B1570" s="3">
        <v>3322</v>
      </c>
      <c r="D1570">
        <f t="shared" si="48"/>
        <v>3322</v>
      </c>
      <c r="E1570">
        <f t="shared" si="49"/>
        <v>3322</v>
      </c>
    </row>
    <row r="1571" spans="1:5" x14ac:dyDescent="0.35">
      <c r="A1571" s="5">
        <v>3366</v>
      </c>
      <c r="B1571" s="3">
        <v>3366</v>
      </c>
      <c r="D1571">
        <f t="shared" si="48"/>
        <v>3366</v>
      </c>
      <c r="E1571">
        <f t="shared" si="49"/>
        <v>3366</v>
      </c>
    </row>
    <row r="1572" spans="1:5" x14ac:dyDescent="0.35">
      <c r="A1572" s="5">
        <v>3422</v>
      </c>
      <c r="B1572" s="3">
        <v>3422</v>
      </c>
      <c r="D1572">
        <f t="shared" si="48"/>
        <v>3422</v>
      </c>
      <c r="E1572">
        <f t="shared" si="49"/>
        <v>3422</v>
      </c>
    </row>
    <row r="1573" spans="1:5" x14ac:dyDescent="0.35">
      <c r="A1573" s="5" t="s">
        <v>1928</v>
      </c>
      <c r="B1573" s="3">
        <v>11751457</v>
      </c>
    </row>
  </sheetData>
  <pageMargins left="0.7" right="0.7" top="0.75" bottom="0.75" header="0.3" footer="0.3"/>
  <pageSetup orientation="portrait" horizontalDpi="200" verticalDpi="200" r:id="rId2"/>
  <drawing r:id="rId3"/>
  <tableParts count="1">
    <tablePart r:id="rId4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F17"/>
  <sheetViews>
    <sheetView workbookViewId="0">
      <selection activeCell="B12" sqref="B12"/>
    </sheetView>
  </sheetViews>
  <sheetFormatPr defaultRowHeight="14.5" x14ac:dyDescent="0.35"/>
  <cols>
    <col min="1" max="1" width="19.6328125" bestFit="1" customWidth="1"/>
    <col min="2" max="2" width="15.26953125" customWidth="1"/>
    <col min="3" max="3" width="4.81640625" customWidth="1"/>
    <col min="4" max="4" width="10.7265625" customWidth="1"/>
    <col min="5" max="5" width="18.81640625" bestFit="1" customWidth="1"/>
    <col min="6" max="6" width="22.6328125" bestFit="1" customWidth="1"/>
  </cols>
  <sheetData>
    <row r="3" spans="1:6" x14ac:dyDescent="0.35">
      <c r="A3" s="4" t="s">
        <v>1963</v>
      </c>
      <c r="B3" s="4" t="s">
        <v>1930</v>
      </c>
    </row>
    <row r="4" spans="1:6" x14ac:dyDescent="0.35">
      <c r="A4" s="4" t="s">
        <v>1927</v>
      </c>
      <c r="B4" t="s">
        <v>18</v>
      </c>
      <c r="C4" t="s">
        <v>19</v>
      </c>
      <c r="D4" t="s">
        <v>1928</v>
      </c>
      <c r="E4" s="25" t="s">
        <v>1965</v>
      </c>
      <c r="F4" s="25" t="s">
        <v>1966</v>
      </c>
    </row>
    <row r="5" spans="1:6" x14ac:dyDescent="0.35">
      <c r="A5" s="5" t="s">
        <v>17</v>
      </c>
      <c r="B5" s="3">
        <v>4493</v>
      </c>
      <c r="C5" s="3">
        <v>593</v>
      </c>
      <c r="D5" s="3">
        <v>5086</v>
      </c>
      <c r="E5" s="23">
        <f>C5/D5</f>
        <v>0.11659457333857648</v>
      </c>
      <c r="F5" s="6">
        <f>B5/D5</f>
        <v>0.88340542666142352</v>
      </c>
    </row>
    <row r="6" spans="1:6" x14ac:dyDescent="0.35">
      <c r="A6" s="7" t="s">
        <v>342</v>
      </c>
      <c r="B6" s="3">
        <v>657</v>
      </c>
      <c r="C6" s="3">
        <v>102</v>
      </c>
      <c r="D6" s="3">
        <v>759</v>
      </c>
      <c r="E6" s="22">
        <f t="shared" ref="E6:E17" si="0">C6/D6</f>
        <v>0.13438735177865613</v>
      </c>
      <c r="F6">
        <f t="shared" ref="F6:F17" si="1">B6/D6</f>
        <v>0.86561264822134387</v>
      </c>
    </row>
    <row r="7" spans="1:6" x14ac:dyDescent="0.35">
      <c r="A7" s="7" t="s">
        <v>340</v>
      </c>
      <c r="B7" s="3">
        <v>1288</v>
      </c>
      <c r="C7" s="3">
        <v>204</v>
      </c>
      <c r="D7" s="3">
        <v>1492</v>
      </c>
      <c r="E7" s="22">
        <f t="shared" si="0"/>
        <v>0.13672922252010725</v>
      </c>
      <c r="F7">
        <f t="shared" si="1"/>
        <v>0.86327077747989278</v>
      </c>
    </row>
    <row r="8" spans="1:6" x14ac:dyDescent="0.35">
      <c r="A8" s="7" t="s">
        <v>341</v>
      </c>
      <c r="B8" s="3">
        <v>2548</v>
      </c>
      <c r="C8" s="3">
        <v>287</v>
      </c>
      <c r="D8" s="3">
        <v>2835</v>
      </c>
      <c r="E8" s="22">
        <f t="shared" si="0"/>
        <v>0.10123456790123457</v>
      </c>
      <c r="F8">
        <f t="shared" si="1"/>
        <v>0.89876543209876547</v>
      </c>
    </row>
    <row r="9" spans="1:6" x14ac:dyDescent="0.35">
      <c r="A9" s="5" t="s">
        <v>15</v>
      </c>
      <c r="B9" s="3">
        <v>23738</v>
      </c>
      <c r="C9" s="3">
        <v>2557</v>
      </c>
      <c r="D9" s="3">
        <v>26295</v>
      </c>
      <c r="E9" s="23">
        <f t="shared" si="0"/>
        <v>9.724282182924511E-2</v>
      </c>
      <c r="F9" s="6">
        <f t="shared" si="1"/>
        <v>0.90275717817075485</v>
      </c>
    </row>
    <row r="10" spans="1:6" x14ac:dyDescent="0.35">
      <c r="A10" s="7" t="s">
        <v>342</v>
      </c>
      <c r="B10" s="3">
        <v>4900</v>
      </c>
      <c r="C10" s="3">
        <v>393</v>
      </c>
      <c r="D10" s="3">
        <v>5293</v>
      </c>
      <c r="E10" s="22">
        <f t="shared" si="0"/>
        <v>7.4249008123937282E-2</v>
      </c>
      <c r="F10">
        <f t="shared" si="1"/>
        <v>0.92575099187606269</v>
      </c>
    </row>
    <row r="11" spans="1:6" x14ac:dyDescent="0.35">
      <c r="A11" s="7" t="s">
        <v>340</v>
      </c>
      <c r="B11" s="3">
        <v>6204</v>
      </c>
      <c r="C11" s="3">
        <v>895</v>
      </c>
      <c r="D11" s="3">
        <v>7099</v>
      </c>
      <c r="E11" s="22">
        <f t="shared" si="0"/>
        <v>0.12607409494294972</v>
      </c>
      <c r="F11">
        <f t="shared" si="1"/>
        <v>0.87392590505705026</v>
      </c>
    </row>
    <row r="12" spans="1:6" x14ac:dyDescent="0.35">
      <c r="A12" s="7" t="s">
        <v>341</v>
      </c>
      <c r="B12" s="3">
        <v>12634</v>
      </c>
      <c r="C12" s="3">
        <v>1269</v>
      </c>
      <c r="D12" s="3">
        <v>13903</v>
      </c>
      <c r="E12" s="22">
        <f t="shared" si="0"/>
        <v>9.127526433143926E-2</v>
      </c>
      <c r="F12">
        <f t="shared" si="1"/>
        <v>0.90872473566856071</v>
      </c>
    </row>
    <row r="13" spans="1:6" x14ac:dyDescent="0.35">
      <c r="A13" s="5" t="s">
        <v>16</v>
      </c>
      <c r="B13" s="3">
        <v>10573</v>
      </c>
      <c r="C13" s="3">
        <v>1785</v>
      </c>
      <c r="D13" s="3">
        <v>12358</v>
      </c>
      <c r="E13" s="24">
        <f t="shared" si="0"/>
        <v>0.14444084803366242</v>
      </c>
      <c r="F13" s="6">
        <f t="shared" si="1"/>
        <v>0.85555915196633758</v>
      </c>
    </row>
    <row r="14" spans="1:6" x14ac:dyDescent="0.35">
      <c r="A14" s="7" t="s">
        <v>342</v>
      </c>
      <c r="B14" s="3">
        <v>773</v>
      </c>
      <c r="C14" s="3">
        <v>89</v>
      </c>
      <c r="D14" s="3">
        <v>862</v>
      </c>
      <c r="E14" s="22">
        <f t="shared" si="0"/>
        <v>0.10324825986078887</v>
      </c>
      <c r="F14">
        <f t="shared" si="1"/>
        <v>0.89675174013921111</v>
      </c>
    </row>
    <row r="15" spans="1:6" x14ac:dyDescent="0.35">
      <c r="A15" s="7" t="s">
        <v>340</v>
      </c>
      <c r="B15" s="3">
        <v>3952</v>
      </c>
      <c r="C15" s="3">
        <v>864</v>
      </c>
      <c r="D15" s="3">
        <v>4816</v>
      </c>
      <c r="E15" s="22">
        <f t="shared" si="0"/>
        <v>0.17940199335548174</v>
      </c>
      <c r="F15">
        <f t="shared" si="1"/>
        <v>0.82059800664451832</v>
      </c>
    </row>
    <row r="16" spans="1:6" x14ac:dyDescent="0.35">
      <c r="A16" s="7" t="s">
        <v>341</v>
      </c>
      <c r="B16" s="3">
        <v>5848</v>
      </c>
      <c r="C16" s="3">
        <v>832</v>
      </c>
      <c r="D16" s="3">
        <v>6680</v>
      </c>
      <c r="E16" s="22">
        <f t="shared" si="0"/>
        <v>0.12455089820359282</v>
      </c>
      <c r="F16">
        <f t="shared" si="1"/>
        <v>0.87544910179640723</v>
      </c>
    </row>
    <row r="17" spans="1:6" x14ac:dyDescent="0.35">
      <c r="A17" s="5" t="s">
        <v>1928</v>
      </c>
      <c r="B17" s="3">
        <v>38804</v>
      </c>
      <c r="C17" s="3">
        <v>4935</v>
      </c>
      <c r="D17" s="3">
        <v>43739</v>
      </c>
      <c r="E17" s="24">
        <f t="shared" si="0"/>
        <v>0.11282836827545212</v>
      </c>
      <c r="F17" s="25">
        <f t="shared" si="1"/>
        <v>0.88717163172454794</v>
      </c>
    </row>
  </sheetData>
  <conditionalFormatting sqref="E5:E1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F5:F16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orientation="portrait" horizontalDpi="200" verticalDpi="200"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F6"/>
  <sheetViews>
    <sheetView workbookViewId="0">
      <selection activeCell="B5" sqref="B5"/>
    </sheetView>
  </sheetViews>
  <sheetFormatPr defaultRowHeight="14.5" x14ac:dyDescent="0.35"/>
  <cols>
    <col min="1" max="1" width="12.36328125" customWidth="1"/>
    <col min="2" max="2" width="23.453125" bestFit="1" customWidth="1"/>
    <col min="3" max="3" width="9.26953125" bestFit="1" customWidth="1"/>
    <col min="4" max="4" width="7.54296875" bestFit="1" customWidth="1"/>
    <col min="5" max="5" width="13.81640625" customWidth="1"/>
    <col min="6" max="6" width="21.90625" customWidth="1"/>
  </cols>
  <sheetData>
    <row r="3" spans="1:6" x14ac:dyDescent="0.35">
      <c r="A3" s="4" t="s">
        <v>1927</v>
      </c>
      <c r="B3" t="s">
        <v>1942</v>
      </c>
      <c r="E3" t="s">
        <v>1943</v>
      </c>
      <c r="F3" t="s">
        <v>1944</v>
      </c>
    </row>
    <row r="4" spans="1:6" x14ac:dyDescent="0.35">
      <c r="A4" s="5" t="s">
        <v>18</v>
      </c>
      <c r="B4" s="3">
        <v>221.41860810209229</v>
      </c>
      <c r="E4" t="s">
        <v>18</v>
      </c>
      <c r="F4">
        <f>B4/60</f>
        <v>3.6903101350348715</v>
      </c>
    </row>
    <row r="5" spans="1:6" x14ac:dyDescent="0.35">
      <c r="A5" s="5" t="s">
        <v>19</v>
      </c>
      <c r="B5" s="3">
        <v>540.06503280586651</v>
      </c>
      <c r="E5" t="s">
        <v>19</v>
      </c>
      <c r="F5">
        <f>B5/60</f>
        <v>9.0010838800977755</v>
      </c>
    </row>
    <row r="6" spans="1:6" x14ac:dyDescent="0.35">
      <c r="A6" s="5" t="s">
        <v>1928</v>
      </c>
      <c r="B6" s="3">
        <v>257.61699842160647</v>
      </c>
    </row>
  </sheetData>
  <pageMargins left="0.7" right="0.7" top="0.75" bottom="0.75" header="0.3" footer="0.3"/>
  <drawing r:id="rId2"/>
  <tableParts count="1">
    <tablePart r:id="rId3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H15"/>
  <sheetViews>
    <sheetView workbookViewId="0">
      <selection activeCell="H16" sqref="H16"/>
    </sheetView>
  </sheetViews>
  <sheetFormatPr defaultRowHeight="14.5" x14ac:dyDescent="0.35"/>
  <cols>
    <col min="1" max="1" width="12.36328125" customWidth="1"/>
    <col min="2" max="2" width="23.453125" customWidth="1"/>
    <col min="3" max="3" width="20.6328125" bestFit="1" customWidth="1"/>
    <col min="6" max="6" width="34.1796875" bestFit="1" customWidth="1"/>
    <col min="8" max="8" width="22.54296875" bestFit="1" customWidth="1"/>
    <col min="9" max="9" width="6.81640625" bestFit="1" customWidth="1"/>
  </cols>
  <sheetData>
    <row r="3" spans="1:8" x14ac:dyDescent="0.35">
      <c r="A3" s="4" t="s">
        <v>1927</v>
      </c>
      <c r="B3" t="s">
        <v>1942</v>
      </c>
      <c r="C3" t="s">
        <v>1945</v>
      </c>
    </row>
    <row r="4" spans="1:8" x14ac:dyDescent="0.35">
      <c r="A4" s="5" t="s">
        <v>18</v>
      </c>
      <c r="B4" s="3">
        <v>221.41860810209229</v>
      </c>
      <c r="C4" s="3">
        <v>40434</v>
      </c>
      <c r="F4" s="16" t="s">
        <v>1958</v>
      </c>
      <c r="G4">
        <v>45616</v>
      </c>
    </row>
    <row r="5" spans="1:8" x14ac:dyDescent="0.35">
      <c r="A5" s="5" t="s">
        <v>19</v>
      </c>
      <c r="B5" s="3">
        <v>540.06503280586651</v>
      </c>
      <c r="C5" s="3">
        <v>5182</v>
      </c>
    </row>
    <row r="6" spans="1:8" x14ac:dyDescent="0.35">
      <c r="A6" s="5" t="s">
        <v>1928</v>
      </c>
      <c r="B6" s="3">
        <v>257.61699842160647</v>
      </c>
      <c r="C6" s="3">
        <v>45616</v>
      </c>
    </row>
    <row r="8" spans="1:8" x14ac:dyDescent="0.35">
      <c r="F8" s="16" t="s">
        <v>1946</v>
      </c>
      <c r="G8" s="18">
        <f>C4/G4</f>
        <v>0.88639950894423014</v>
      </c>
    </row>
    <row r="9" spans="1:8" x14ac:dyDescent="0.35">
      <c r="F9" s="16" t="s">
        <v>1947</v>
      </c>
      <c r="G9" s="18">
        <f>C5/G4</f>
        <v>0.1136004910557699</v>
      </c>
    </row>
    <row r="13" spans="1:8" x14ac:dyDescent="0.35">
      <c r="G13" s="20" t="s">
        <v>1954</v>
      </c>
      <c r="H13" s="20" t="s">
        <v>1953</v>
      </c>
    </row>
    <row r="14" spans="1:8" x14ac:dyDescent="0.35">
      <c r="F14" s="16" t="s">
        <v>1952</v>
      </c>
      <c r="G14" s="27">
        <v>540</v>
      </c>
      <c r="H14" s="12">
        <f>540.06503/60</f>
        <v>9.0010838333333325</v>
      </c>
    </row>
    <row r="15" spans="1:8" x14ac:dyDescent="0.35">
      <c r="F15" s="16" t="s">
        <v>1967</v>
      </c>
      <c r="G15" s="27">
        <v>221.41</v>
      </c>
      <c r="H15" s="12">
        <f>221.41/60</f>
        <v>3.6901666666666668</v>
      </c>
    </row>
  </sheetData>
  <pageMargins left="0.7" right="0.7" top="0.75" bottom="0.75" header="0.3" footer="0.3"/>
  <pageSetup orientation="portrait" horizontalDpi="200" verticalDpi="200"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D1574"/>
  <sheetViews>
    <sheetView workbookViewId="0">
      <selection activeCell="I23" sqref="I23"/>
    </sheetView>
  </sheetViews>
  <sheetFormatPr defaultRowHeight="14.5" x14ac:dyDescent="0.35"/>
  <cols>
    <col min="1" max="1" width="14.36328125" customWidth="1"/>
    <col min="2" max="2" width="15.26953125" customWidth="1"/>
    <col min="3" max="3" width="4.81640625" customWidth="1"/>
    <col min="4" max="4" width="10.7265625" customWidth="1"/>
    <col min="5" max="5" width="25.1796875" bestFit="1" customWidth="1"/>
    <col min="6" max="6" width="19.1796875" bestFit="1" customWidth="1"/>
  </cols>
  <sheetData>
    <row r="3" spans="1:4" x14ac:dyDescent="0.35">
      <c r="A3" s="4" t="s">
        <v>1950</v>
      </c>
      <c r="B3" s="4" t="s">
        <v>1930</v>
      </c>
    </row>
    <row r="4" spans="1:4" x14ac:dyDescent="0.35">
      <c r="A4" s="4" t="s">
        <v>1927</v>
      </c>
      <c r="B4" t="s">
        <v>18</v>
      </c>
      <c r="C4" t="s">
        <v>19</v>
      </c>
      <c r="D4" t="s">
        <v>1928</v>
      </c>
    </row>
    <row r="5" spans="1:4" x14ac:dyDescent="0.35">
      <c r="A5" s="5">
        <v>0</v>
      </c>
      <c r="B5" s="3">
        <v>0</v>
      </c>
      <c r="C5" s="3"/>
      <c r="D5" s="3">
        <v>0</v>
      </c>
    </row>
    <row r="6" spans="1:4" x14ac:dyDescent="0.35">
      <c r="A6" s="5">
        <v>1</v>
      </c>
      <c r="B6" s="3">
        <v>4</v>
      </c>
      <c r="C6" s="3"/>
      <c r="D6" s="3">
        <v>4</v>
      </c>
    </row>
    <row r="7" spans="1:4" x14ac:dyDescent="0.35">
      <c r="A7" s="5">
        <v>2</v>
      </c>
      <c r="B7" s="3">
        <v>0</v>
      </c>
      <c r="C7" s="3"/>
      <c r="D7" s="3">
        <v>0</v>
      </c>
    </row>
    <row r="8" spans="1:4" x14ac:dyDescent="0.35">
      <c r="A8" s="5">
        <v>3</v>
      </c>
      <c r="B8" s="3">
        <v>0</v>
      </c>
      <c r="C8" s="3"/>
      <c r="D8" s="3">
        <v>0</v>
      </c>
    </row>
    <row r="9" spans="1:4" x14ac:dyDescent="0.35">
      <c r="A9" s="5">
        <v>4</v>
      </c>
      <c r="B9" s="3">
        <v>2</v>
      </c>
      <c r="C9" s="3"/>
      <c r="D9" s="3">
        <v>2</v>
      </c>
    </row>
    <row r="10" spans="1:4" x14ac:dyDescent="0.35">
      <c r="A10" s="5">
        <v>5</v>
      </c>
      <c r="B10" s="3">
        <v>42</v>
      </c>
      <c r="C10" s="3"/>
      <c r="D10" s="3">
        <v>42</v>
      </c>
    </row>
    <row r="11" spans="1:4" x14ac:dyDescent="0.35">
      <c r="A11" s="5">
        <v>6</v>
      </c>
      <c r="B11" s="3">
        <v>36</v>
      </c>
      <c r="C11" s="3"/>
      <c r="D11" s="3">
        <v>36</v>
      </c>
    </row>
    <row r="12" spans="1:4" x14ac:dyDescent="0.35">
      <c r="A12" s="5">
        <v>7</v>
      </c>
      <c r="B12" s="3">
        <v>167</v>
      </c>
      <c r="C12" s="3"/>
      <c r="D12" s="3">
        <v>167</v>
      </c>
    </row>
    <row r="13" spans="1:4" x14ac:dyDescent="0.35">
      <c r="A13" s="5">
        <v>8</v>
      </c>
      <c r="B13" s="3">
        <v>74</v>
      </c>
      <c r="C13" s="3">
        <v>0</v>
      </c>
      <c r="D13" s="3">
        <v>74</v>
      </c>
    </row>
    <row r="14" spans="1:4" x14ac:dyDescent="0.35">
      <c r="A14" s="5">
        <v>9</v>
      </c>
      <c r="B14" s="3">
        <v>141</v>
      </c>
      <c r="C14" s="3"/>
      <c r="D14" s="3">
        <v>141</v>
      </c>
    </row>
    <row r="15" spans="1:4" x14ac:dyDescent="0.35">
      <c r="A15" s="5">
        <v>10</v>
      </c>
      <c r="B15" s="3">
        <v>79</v>
      </c>
      <c r="C15" s="3"/>
      <c r="D15" s="3">
        <v>79</v>
      </c>
    </row>
    <row r="16" spans="1:4" x14ac:dyDescent="0.35">
      <c r="A16" s="5">
        <v>11</v>
      </c>
      <c r="B16" s="3">
        <v>113</v>
      </c>
      <c r="C16" s="3">
        <v>0</v>
      </c>
      <c r="D16" s="3">
        <v>113</v>
      </c>
    </row>
    <row r="17" spans="1:4" x14ac:dyDescent="0.35">
      <c r="A17" s="5">
        <v>12</v>
      </c>
      <c r="B17" s="3">
        <v>52</v>
      </c>
      <c r="C17" s="3"/>
      <c r="D17" s="3">
        <v>52</v>
      </c>
    </row>
    <row r="18" spans="1:4" x14ac:dyDescent="0.35">
      <c r="A18" s="5">
        <v>13</v>
      </c>
      <c r="B18" s="3">
        <v>101</v>
      </c>
      <c r="C18" s="3"/>
      <c r="D18" s="3">
        <v>101</v>
      </c>
    </row>
    <row r="19" spans="1:4" x14ac:dyDescent="0.35">
      <c r="A19" s="5">
        <v>14</v>
      </c>
      <c r="B19" s="3">
        <v>73</v>
      </c>
      <c r="C19" s="3"/>
      <c r="D19" s="3">
        <v>73</v>
      </c>
    </row>
    <row r="20" spans="1:4" x14ac:dyDescent="0.35">
      <c r="A20" s="5">
        <v>15</v>
      </c>
      <c r="B20" s="3">
        <v>104</v>
      </c>
      <c r="C20" s="3"/>
      <c r="D20" s="3">
        <v>104</v>
      </c>
    </row>
    <row r="21" spans="1:4" x14ac:dyDescent="0.35">
      <c r="A21" s="5">
        <v>16</v>
      </c>
      <c r="B21" s="3">
        <v>128</v>
      </c>
      <c r="C21" s="3"/>
      <c r="D21" s="3">
        <v>128</v>
      </c>
    </row>
    <row r="22" spans="1:4" x14ac:dyDescent="0.35">
      <c r="A22" s="5">
        <v>17</v>
      </c>
      <c r="B22" s="3">
        <v>68</v>
      </c>
      <c r="C22" s="3"/>
      <c r="D22" s="3">
        <v>68</v>
      </c>
    </row>
    <row r="23" spans="1:4" x14ac:dyDescent="0.35">
      <c r="A23" s="5">
        <v>18</v>
      </c>
      <c r="B23" s="3">
        <v>59</v>
      </c>
      <c r="C23" s="3"/>
      <c r="D23" s="3">
        <v>59</v>
      </c>
    </row>
    <row r="24" spans="1:4" x14ac:dyDescent="0.35">
      <c r="A24" s="5">
        <v>19</v>
      </c>
      <c r="B24" s="3">
        <v>47</v>
      </c>
      <c r="C24" s="3"/>
      <c r="D24" s="3">
        <v>47</v>
      </c>
    </row>
    <row r="25" spans="1:4" x14ac:dyDescent="0.35">
      <c r="A25" s="5">
        <v>20</v>
      </c>
      <c r="B25" s="3">
        <v>95</v>
      </c>
      <c r="C25" s="3"/>
      <c r="D25" s="3">
        <v>95</v>
      </c>
    </row>
    <row r="26" spans="1:4" x14ac:dyDescent="0.35">
      <c r="A26" s="5">
        <v>21</v>
      </c>
      <c r="B26" s="3">
        <v>62</v>
      </c>
      <c r="C26" s="3"/>
      <c r="D26" s="3">
        <v>62</v>
      </c>
    </row>
    <row r="27" spans="1:4" x14ac:dyDescent="0.35">
      <c r="A27" s="5">
        <v>22</v>
      </c>
      <c r="B27" s="3">
        <v>70</v>
      </c>
      <c r="C27" s="3"/>
      <c r="D27" s="3">
        <v>70</v>
      </c>
    </row>
    <row r="28" spans="1:4" x14ac:dyDescent="0.35">
      <c r="A28" s="5">
        <v>23</v>
      </c>
      <c r="B28" s="3">
        <v>79</v>
      </c>
      <c r="C28" s="3">
        <v>0</v>
      </c>
      <c r="D28" s="3">
        <v>79</v>
      </c>
    </row>
    <row r="29" spans="1:4" x14ac:dyDescent="0.35">
      <c r="A29" s="5">
        <v>24</v>
      </c>
      <c r="B29" s="3">
        <v>32</v>
      </c>
      <c r="C29" s="3"/>
      <c r="D29" s="3">
        <v>32</v>
      </c>
    </row>
    <row r="30" spans="1:4" x14ac:dyDescent="0.35">
      <c r="A30" s="5">
        <v>25</v>
      </c>
      <c r="B30" s="3">
        <v>37</v>
      </c>
      <c r="C30" s="3">
        <v>1</v>
      </c>
      <c r="D30" s="3">
        <v>38</v>
      </c>
    </row>
    <row r="31" spans="1:4" x14ac:dyDescent="0.35">
      <c r="A31" s="5">
        <v>26</v>
      </c>
      <c r="B31" s="3">
        <v>29</v>
      </c>
      <c r="C31" s="3"/>
      <c r="D31" s="3">
        <v>29</v>
      </c>
    </row>
    <row r="32" spans="1:4" x14ac:dyDescent="0.35">
      <c r="A32" s="5">
        <v>27</v>
      </c>
      <c r="B32" s="3">
        <v>21</v>
      </c>
      <c r="C32" s="3"/>
      <c r="D32" s="3">
        <v>21</v>
      </c>
    </row>
    <row r="33" spans="1:4" x14ac:dyDescent="0.35">
      <c r="A33" s="5">
        <v>28</v>
      </c>
      <c r="B33" s="3">
        <v>20</v>
      </c>
      <c r="C33" s="3"/>
      <c r="D33" s="3">
        <v>20</v>
      </c>
    </row>
    <row r="34" spans="1:4" x14ac:dyDescent="0.35">
      <c r="A34" s="5">
        <v>29</v>
      </c>
      <c r="B34" s="3">
        <v>20</v>
      </c>
      <c r="C34" s="3"/>
      <c r="D34" s="3">
        <v>20</v>
      </c>
    </row>
    <row r="35" spans="1:4" x14ac:dyDescent="0.35">
      <c r="A35" s="5">
        <v>30</v>
      </c>
      <c r="B35" s="3">
        <v>29</v>
      </c>
      <c r="C35" s="3">
        <v>1</v>
      </c>
      <c r="D35" s="3">
        <v>30</v>
      </c>
    </row>
    <row r="36" spans="1:4" x14ac:dyDescent="0.35">
      <c r="A36" s="5">
        <v>31</v>
      </c>
      <c r="B36" s="3">
        <v>44</v>
      </c>
      <c r="C36" s="3"/>
      <c r="D36" s="3">
        <v>44</v>
      </c>
    </row>
    <row r="37" spans="1:4" x14ac:dyDescent="0.35">
      <c r="A37" s="5">
        <v>32</v>
      </c>
      <c r="B37" s="3">
        <v>17</v>
      </c>
      <c r="C37" s="3"/>
      <c r="D37" s="3">
        <v>17</v>
      </c>
    </row>
    <row r="38" spans="1:4" x14ac:dyDescent="0.35">
      <c r="A38" s="5">
        <v>33</v>
      </c>
      <c r="B38" s="3">
        <v>32</v>
      </c>
      <c r="C38" s="3"/>
      <c r="D38" s="3">
        <v>32</v>
      </c>
    </row>
    <row r="39" spans="1:4" x14ac:dyDescent="0.35">
      <c r="A39" s="5">
        <v>34</v>
      </c>
      <c r="B39" s="3">
        <v>61</v>
      </c>
      <c r="C39" s="3">
        <v>0</v>
      </c>
      <c r="D39" s="3">
        <v>61</v>
      </c>
    </row>
    <row r="40" spans="1:4" x14ac:dyDescent="0.35">
      <c r="A40" s="5">
        <v>35</v>
      </c>
      <c r="B40" s="3">
        <v>53</v>
      </c>
      <c r="C40" s="3"/>
      <c r="D40" s="3">
        <v>53</v>
      </c>
    </row>
    <row r="41" spans="1:4" x14ac:dyDescent="0.35">
      <c r="A41" s="5">
        <v>36</v>
      </c>
      <c r="B41" s="3">
        <v>49</v>
      </c>
      <c r="C41" s="3"/>
      <c r="D41" s="3">
        <v>49</v>
      </c>
    </row>
    <row r="42" spans="1:4" x14ac:dyDescent="0.35">
      <c r="A42" s="5">
        <v>37</v>
      </c>
      <c r="B42" s="3">
        <v>19</v>
      </c>
      <c r="C42" s="3"/>
      <c r="D42" s="3">
        <v>19</v>
      </c>
    </row>
    <row r="43" spans="1:4" x14ac:dyDescent="0.35">
      <c r="A43" s="5">
        <v>38</v>
      </c>
      <c r="B43" s="3">
        <v>29</v>
      </c>
      <c r="C43" s="3"/>
      <c r="D43" s="3">
        <v>29</v>
      </c>
    </row>
    <row r="44" spans="1:4" x14ac:dyDescent="0.35">
      <c r="A44" s="5">
        <v>39</v>
      </c>
      <c r="B44" s="3">
        <v>25</v>
      </c>
      <c r="C44" s="3">
        <v>0</v>
      </c>
      <c r="D44" s="3">
        <v>25</v>
      </c>
    </row>
    <row r="45" spans="1:4" x14ac:dyDescent="0.35">
      <c r="A45" s="5">
        <v>40</v>
      </c>
      <c r="B45" s="3">
        <v>37</v>
      </c>
      <c r="C45" s="3"/>
      <c r="D45" s="3">
        <v>37</v>
      </c>
    </row>
    <row r="46" spans="1:4" x14ac:dyDescent="0.35">
      <c r="A46" s="5">
        <v>41</v>
      </c>
      <c r="B46" s="3">
        <v>67</v>
      </c>
      <c r="C46" s="3"/>
      <c r="D46" s="3">
        <v>67</v>
      </c>
    </row>
    <row r="47" spans="1:4" x14ac:dyDescent="0.35">
      <c r="A47" s="5">
        <v>42</v>
      </c>
      <c r="B47" s="3">
        <v>26</v>
      </c>
      <c r="C47" s="3"/>
      <c r="D47" s="3">
        <v>26</v>
      </c>
    </row>
    <row r="48" spans="1:4" x14ac:dyDescent="0.35">
      <c r="A48" s="5">
        <v>43</v>
      </c>
      <c r="B48" s="3">
        <v>30</v>
      </c>
      <c r="C48" s="3"/>
      <c r="D48" s="3">
        <v>30</v>
      </c>
    </row>
    <row r="49" spans="1:4" x14ac:dyDescent="0.35">
      <c r="A49" s="5">
        <v>44</v>
      </c>
      <c r="B49" s="3">
        <v>20</v>
      </c>
      <c r="C49" s="3"/>
      <c r="D49" s="3">
        <v>20</v>
      </c>
    </row>
    <row r="50" spans="1:4" x14ac:dyDescent="0.35">
      <c r="A50" s="5">
        <v>45</v>
      </c>
      <c r="B50" s="3">
        <v>45</v>
      </c>
      <c r="C50" s="3"/>
      <c r="D50" s="3">
        <v>45</v>
      </c>
    </row>
    <row r="51" spans="1:4" x14ac:dyDescent="0.35">
      <c r="A51" s="5">
        <v>46</v>
      </c>
      <c r="B51" s="3">
        <v>28</v>
      </c>
      <c r="C51" s="3">
        <v>0</v>
      </c>
      <c r="D51" s="3">
        <v>28</v>
      </c>
    </row>
    <row r="52" spans="1:4" x14ac:dyDescent="0.35">
      <c r="A52" s="5">
        <v>47</v>
      </c>
      <c r="B52" s="3">
        <v>46</v>
      </c>
      <c r="C52" s="3"/>
      <c r="D52" s="3">
        <v>46</v>
      </c>
    </row>
    <row r="53" spans="1:4" x14ac:dyDescent="0.35">
      <c r="A53" s="5">
        <v>48</v>
      </c>
      <c r="B53" s="3">
        <v>36</v>
      </c>
      <c r="C53" s="3"/>
      <c r="D53" s="3">
        <v>36</v>
      </c>
    </row>
    <row r="54" spans="1:4" x14ac:dyDescent="0.35">
      <c r="A54" s="5">
        <v>49</v>
      </c>
      <c r="B54" s="3">
        <v>27</v>
      </c>
      <c r="C54" s="3">
        <v>0</v>
      </c>
      <c r="D54" s="3">
        <v>27</v>
      </c>
    </row>
    <row r="55" spans="1:4" x14ac:dyDescent="0.35">
      <c r="A55" s="5">
        <v>50</v>
      </c>
      <c r="B55" s="3">
        <v>42</v>
      </c>
      <c r="C55" s="3"/>
      <c r="D55" s="3">
        <v>42</v>
      </c>
    </row>
    <row r="56" spans="1:4" x14ac:dyDescent="0.35">
      <c r="A56" s="5">
        <v>51</v>
      </c>
      <c r="B56" s="3">
        <v>59</v>
      </c>
      <c r="C56" s="3"/>
      <c r="D56" s="3">
        <v>59</v>
      </c>
    </row>
    <row r="57" spans="1:4" x14ac:dyDescent="0.35">
      <c r="A57" s="5">
        <v>52</v>
      </c>
      <c r="B57" s="3">
        <v>37</v>
      </c>
      <c r="C57" s="3"/>
      <c r="D57" s="3">
        <v>37</v>
      </c>
    </row>
    <row r="58" spans="1:4" x14ac:dyDescent="0.35">
      <c r="A58" s="5">
        <v>53</v>
      </c>
      <c r="B58" s="3">
        <v>34</v>
      </c>
      <c r="C58" s="3"/>
      <c r="D58" s="3">
        <v>34</v>
      </c>
    </row>
    <row r="59" spans="1:4" x14ac:dyDescent="0.35">
      <c r="A59" s="5">
        <v>54</v>
      </c>
      <c r="B59" s="3">
        <v>35</v>
      </c>
      <c r="C59" s="3"/>
      <c r="D59" s="3">
        <v>35</v>
      </c>
    </row>
    <row r="60" spans="1:4" x14ac:dyDescent="0.35">
      <c r="A60" s="5">
        <v>55</v>
      </c>
      <c r="B60" s="3">
        <v>35</v>
      </c>
      <c r="C60" s="3"/>
      <c r="D60" s="3">
        <v>35</v>
      </c>
    </row>
    <row r="61" spans="1:4" x14ac:dyDescent="0.35">
      <c r="A61" s="5">
        <v>56</v>
      </c>
      <c r="B61" s="3">
        <v>53</v>
      </c>
      <c r="C61" s="3"/>
      <c r="D61" s="3">
        <v>53</v>
      </c>
    </row>
    <row r="62" spans="1:4" x14ac:dyDescent="0.35">
      <c r="A62" s="5">
        <v>57</v>
      </c>
      <c r="B62" s="3">
        <v>83</v>
      </c>
      <c r="C62" s="3"/>
      <c r="D62" s="3">
        <v>83</v>
      </c>
    </row>
    <row r="63" spans="1:4" x14ac:dyDescent="0.35">
      <c r="A63" s="5">
        <v>58</v>
      </c>
      <c r="B63" s="3">
        <v>74</v>
      </c>
      <c r="C63" s="3"/>
      <c r="D63" s="3">
        <v>74</v>
      </c>
    </row>
    <row r="64" spans="1:4" x14ac:dyDescent="0.35">
      <c r="A64" s="5">
        <v>59</v>
      </c>
      <c r="B64" s="3">
        <v>29</v>
      </c>
      <c r="C64" s="3"/>
      <c r="D64" s="3">
        <v>29</v>
      </c>
    </row>
    <row r="65" spans="1:4" x14ac:dyDescent="0.35">
      <c r="A65" s="5">
        <v>60</v>
      </c>
      <c r="B65" s="3">
        <v>35</v>
      </c>
      <c r="C65" s="3"/>
      <c r="D65" s="3">
        <v>35</v>
      </c>
    </row>
    <row r="66" spans="1:4" x14ac:dyDescent="0.35">
      <c r="A66" s="5">
        <v>61</v>
      </c>
      <c r="B66" s="3">
        <v>46</v>
      </c>
      <c r="C66" s="3">
        <v>2</v>
      </c>
      <c r="D66" s="3">
        <v>48</v>
      </c>
    </row>
    <row r="67" spans="1:4" x14ac:dyDescent="0.35">
      <c r="A67" s="5">
        <v>62</v>
      </c>
      <c r="B67" s="3">
        <v>47</v>
      </c>
      <c r="C67" s="3"/>
      <c r="D67" s="3">
        <v>47</v>
      </c>
    </row>
    <row r="68" spans="1:4" x14ac:dyDescent="0.35">
      <c r="A68" s="5">
        <v>63</v>
      </c>
      <c r="B68" s="3">
        <v>79</v>
      </c>
      <c r="C68" s="3">
        <v>15</v>
      </c>
      <c r="D68" s="3">
        <v>94</v>
      </c>
    </row>
    <row r="69" spans="1:4" x14ac:dyDescent="0.35">
      <c r="A69" s="5">
        <v>64</v>
      </c>
      <c r="B69" s="3">
        <v>73</v>
      </c>
      <c r="C69" s="3"/>
      <c r="D69" s="3">
        <v>73</v>
      </c>
    </row>
    <row r="70" spans="1:4" x14ac:dyDescent="0.35">
      <c r="A70" s="5">
        <v>65</v>
      </c>
      <c r="B70" s="3">
        <v>41</v>
      </c>
      <c r="C70" s="3">
        <v>3</v>
      </c>
      <c r="D70" s="3">
        <v>44</v>
      </c>
    </row>
    <row r="71" spans="1:4" x14ac:dyDescent="0.35">
      <c r="A71" s="5">
        <v>66</v>
      </c>
      <c r="B71" s="3">
        <v>91</v>
      </c>
      <c r="C71" s="3"/>
      <c r="D71" s="3">
        <v>91</v>
      </c>
    </row>
    <row r="72" spans="1:4" x14ac:dyDescent="0.35">
      <c r="A72" s="5">
        <v>67</v>
      </c>
      <c r="B72" s="3">
        <v>77</v>
      </c>
      <c r="C72" s="3">
        <v>0</v>
      </c>
      <c r="D72" s="3">
        <v>77</v>
      </c>
    </row>
    <row r="73" spans="1:4" x14ac:dyDescent="0.35">
      <c r="A73" s="5">
        <v>68</v>
      </c>
      <c r="B73" s="3">
        <v>102</v>
      </c>
      <c r="C73" s="3"/>
      <c r="D73" s="3">
        <v>102</v>
      </c>
    </row>
    <row r="74" spans="1:4" x14ac:dyDescent="0.35">
      <c r="A74" s="5">
        <v>69</v>
      </c>
      <c r="B74" s="3">
        <v>77</v>
      </c>
      <c r="C74" s="3">
        <v>7</v>
      </c>
      <c r="D74" s="3">
        <v>84</v>
      </c>
    </row>
    <row r="75" spans="1:4" x14ac:dyDescent="0.35">
      <c r="A75" s="5">
        <v>70</v>
      </c>
      <c r="B75" s="3">
        <v>51</v>
      </c>
      <c r="C75" s="3"/>
      <c r="D75" s="3">
        <v>51</v>
      </c>
    </row>
    <row r="76" spans="1:4" x14ac:dyDescent="0.35">
      <c r="A76" s="5">
        <v>71</v>
      </c>
      <c r="B76" s="3">
        <v>65</v>
      </c>
      <c r="C76" s="3">
        <v>2</v>
      </c>
      <c r="D76" s="3">
        <v>67</v>
      </c>
    </row>
    <row r="77" spans="1:4" x14ac:dyDescent="0.35">
      <c r="A77" s="5">
        <v>72</v>
      </c>
      <c r="B77" s="3">
        <v>69</v>
      </c>
      <c r="C77" s="3"/>
      <c r="D77" s="3">
        <v>69</v>
      </c>
    </row>
    <row r="78" spans="1:4" x14ac:dyDescent="0.35">
      <c r="A78" s="5">
        <v>73</v>
      </c>
      <c r="B78" s="3">
        <v>41</v>
      </c>
      <c r="C78" s="3"/>
      <c r="D78" s="3">
        <v>41</v>
      </c>
    </row>
    <row r="79" spans="1:4" x14ac:dyDescent="0.35">
      <c r="A79" s="5">
        <v>74</v>
      </c>
      <c r="B79" s="3">
        <v>92</v>
      </c>
      <c r="C79" s="3">
        <v>1</v>
      </c>
      <c r="D79" s="3">
        <v>93</v>
      </c>
    </row>
    <row r="80" spans="1:4" x14ac:dyDescent="0.35">
      <c r="A80" s="5">
        <v>75</v>
      </c>
      <c r="B80" s="3">
        <v>54</v>
      </c>
      <c r="C80" s="3">
        <v>5</v>
      </c>
      <c r="D80" s="3">
        <v>59</v>
      </c>
    </row>
    <row r="81" spans="1:4" x14ac:dyDescent="0.35">
      <c r="A81" s="5">
        <v>76</v>
      </c>
      <c r="B81" s="3">
        <v>49</v>
      </c>
      <c r="C81" s="3">
        <v>0</v>
      </c>
      <c r="D81" s="3">
        <v>49</v>
      </c>
    </row>
    <row r="82" spans="1:4" x14ac:dyDescent="0.35">
      <c r="A82" s="5">
        <v>77</v>
      </c>
      <c r="B82" s="3">
        <v>73</v>
      </c>
      <c r="C82" s="3"/>
      <c r="D82" s="3">
        <v>73</v>
      </c>
    </row>
    <row r="83" spans="1:4" x14ac:dyDescent="0.35">
      <c r="A83" s="5">
        <v>78</v>
      </c>
      <c r="B83" s="3">
        <v>78</v>
      </c>
      <c r="C83" s="3">
        <v>0</v>
      </c>
      <c r="D83" s="3">
        <v>78</v>
      </c>
    </row>
    <row r="84" spans="1:4" x14ac:dyDescent="0.35">
      <c r="A84" s="5">
        <v>79</v>
      </c>
      <c r="B84" s="3">
        <v>88</v>
      </c>
      <c r="C84" s="3">
        <v>2</v>
      </c>
      <c r="D84" s="3">
        <v>90</v>
      </c>
    </row>
    <row r="85" spans="1:4" x14ac:dyDescent="0.35">
      <c r="A85" s="5">
        <v>80</v>
      </c>
      <c r="B85" s="3">
        <v>73</v>
      </c>
      <c r="C85" s="3">
        <v>0</v>
      </c>
      <c r="D85" s="3">
        <v>73</v>
      </c>
    </row>
    <row r="86" spans="1:4" x14ac:dyDescent="0.35">
      <c r="A86" s="5">
        <v>81</v>
      </c>
      <c r="B86" s="3">
        <v>60</v>
      </c>
      <c r="C86" s="3">
        <v>4</v>
      </c>
      <c r="D86" s="3">
        <v>64</v>
      </c>
    </row>
    <row r="87" spans="1:4" x14ac:dyDescent="0.35">
      <c r="A87" s="5">
        <v>82</v>
      </c>
      <c r="B87" s="3">
        <v>59</v>
      </c>
      <c r="C87" s="3">
        <v>0</v>
      </c>
      <c r="D87" s="3">
        <v>59</v>
      </c>
    </row>
    <row r="88" spans="1:4" x14ac:dyDescent="0.35">
      <c r="A88" s="5">
        <v>83</v>
      </c>
      <c r="B88" s="3">
        <v>67</v>
      </c>
      <c r="C88" s="3">
        <v>6</v>
      </c>
      <c r="D88" s="3">
        <v>73</v>
      </c>
    </row>
    <row r="89" spans="1:4" x14ac:dyDescent="0.35">
      <c r="A89" s="5">
        <v>84</v>
      </c>
      <c r="B89" s="3">
        <v>52</v>
      </c>
      <c r="C89" s="3">
        <v>1</v>
      </c>
      <c r="D89" s="3">
        <v>53</v>
      </c>
    </row>
    <row r="90" spans="1:4" x14ac:dyDescent="0.35">
      <c r="A90" s="5">
        <v>85</v>
      </c>
      <c r="B90" s="3">
        <v>81</v>
      </c>
      <c r="C90" s="3">
        <v>0</v>
      </c>
      <c r="D90" s="3">
        <v>81</v>
      </c>
    </row>
    <row r="91" spans="1:4" x14ac:dyDescent="0.35">
      <c r="A91" s="5">
        <v>86</v>
      </c>
      <c r="B91" s="3">
        <v>68</v>
      </c>
      <c r="C91" s="3">
        <v>0</v>
      </c>
      <c r="D91" s="3">
        <v>68</v>
      </c>
    </row>
    <row r="92" spans="1:4" x14ac:dyDescent="0.35">
      <c r="A92" s="5">
        <v>87</v>
      </c>
      <c r="B92" s="3">
        <v>73</v>
      </c>
      <c r="C92" s="3">
        <v>4</v>
      </c>
      <c r="D92" s="3">
        <v>77</v>
      </c>
    </row>
    <row r="93" spans="1:4" x14ac:dyDescent="0.35">
      <c r="A93" s="5">
        <v>88</v>
      </c>
      <c r="B93" s="3">
        <v>79</v>
      </c>
      <c r="C93" s="3">
        <v>0</v>
      </c>
      <c r="D93" s="3">
        <v>79</v>
      </c>
    </row>
    <row r="94" spans="1:4" x14ac:dyDescent="0.35">
      <c r="A94" s="5">
        <v>89</v>
      </c>
      <c r="B94" s="3">
        <v>61</v>
      </c>
      <c r="C94" s="3">
        <v>8</v>
      </c>
      <c r="D94" s="3">
        <v>69</v>
      </c>
    </row>
    <row r="95" spans="1:4" x14ac:dyDescent="0.35">
      <c r="A95" s="5">
        <v>90</v>
      </c>
      <c r="B95" s="3">
        <v>61</v>
      </c>
      <c r="C95" s="3">
        <v>7</v>
      </c>
      <c r="D95" s="3">
        <v>68</v>
      </c>
    </row>
    <row r="96" spans="1:4" x14ac:dyDescent="0.35">
      <c r="A96" s="5">
        <v>91</v>
      </c>
      <c r="B96" s="3">
        <v>91</v>
      </c>
      <c r="C96" s="3">
        <v>18</v>
      </c>
      <c r="D96" s="3">
        <v>109</v>
      </c>
    </row>
    <row r="97" spans="1:4" x14ac:dyDescent="0.35">
      <c r="A97" s="5">
        <v>92</v>
      </c>
      <c r="B97" s="3">
        <v>60</v>
      </c>
      <c r="C97" s="3">
        <v>3</v>
      </c>
      <c r="D97" s="3">
        <v>63</v>
      </c>
    </row>
    <row r="98" spans="1:4" x14ac:dyDescent="0.35">
      <c r="A98" s="5">
        <v>93</v>
      </c>
      <c r="B98" s="3">
        <v>67</v>
      </c>
      <c r="C98" s="3">
        <v>11</v>
      </c>
      <c r="D98" s="3">
        <v>78</v>
      </c>
    </row>
    <row r="99" spans="1:4" x14ac:dyDescent="0.35">
      <c r="A99" s="5">
        <v>94</v>
      </c>
      <c r="B99" s="3">
        <v>60</v>
      </c>
      <c r="C99" s="3">
        <v>1</v>
      </c>
      <c r="D99" s="3">
        <v>61</v>
      </c>
    </row>
    <row r="100" spans="1:4" x14ac:dyDescent="0.35">
      <c r="A100" s="5">
        <v>95</v>
      </c>
      <c r="B100" s="3">
        <v>42</v>
      </c>
      <c r="C100" s="3">
        <v>18</v>
      </c>
      <c r="D100" s="3">
        <v>60</v>
      </c>
    </row>
    <row r="101" spans="1:4" x14ac:dyDescent="0.35">
      <c r="A101" s="5">
        <v>96</v>
      </c>
      <c r="B101" s="3">
        <v>80</v>
      </c>
      <c r="C101" s="3">
        <v>2</v>
      </c>
      <c r="D101" s="3">
        <v>82</v>
      </c>
    </row>
    <row r="102" spans="1:4" x14ac:dyDescent="0.35">
      <c r="A102" s="5">
        <v>97</v>
      </c>
      <c r="B102" s="3">
        <v>86</v>
      </c>
      <c r="C102" s="3">
        <v>2</v>
      </c>
      <c r="D102" s="3">
        <v>88</v>
      </c>
    </row>
    <row r="103" spans="1:4" x14ac:dyDescent="0.35">
      <c r="A103" s="5">
        <v>98</v>
      </c>
      <c r="B103" s="3">
        <v>90</v>
      </c>
      <c r="C103" s="3">
        <v>13</v>
      </c>
      <c r="D103" s="3">
        <v>103</v>
      </c>
    </row>
    <row r="104" spans="1:4" x14ac:dyDescent="0.35">
      <c r="A104" s="5">
        <v>99</v>
      </c>
      <c r="B104" s="3">
        <v>115</v>
      </c>
      <c r="C104" s="3">
        <v>6</v>
      </c>
      <c r="D104" s="3">
        <v>121</v>
      </c>
    </row>
    <row r="105" spans="1:4" x14ac:dyDescent="0.35">
      <c r="A105" s="5">
        <v>100</v>
      </c>
      <c r="B105" s="3">
        <v>84</v>
      </c>
      <c r="C105" s="3">
        <v>0</v>
      </c>
      <c r="D105" s="3">
        <v>84</v>
      </c>
    </row>
    <row r="106" spans="1:4" x14ac:dyDescent="0.35">
      <c r="A106" s="5">
        <v>101</v>
      </c>
      <c r="B106" s="3">
        <v>75</v>
      </c>
      <c r="C106" s="3">
        <v>1</v>
      </c>
      <c r="D106" s="3">
        <v>76</v>
      </c>
    </row>
    <row r="107" spans="1:4" x14ac:dyDescent="0.35">
      <c r="A107" s="5">
        <v>102</v>
      </c>
      <c r="B107" s="3">
        <v>81</v>
      </c>
      <c r="C107" s="3">
        <v>6</v>
      </c>
      <c r="D107" s="3">
        <v>87</v>
      </c>
    </row>
    <row r="108" spans="1:4" x14ac:dyDescent="0.35">
      <c r="A108" s="5">
        <v>103</v>
      </c>
      <c r="B108" s="3">
        <v>54</v>
      </c>
      <c r="C108" s="3">
        <v>9</v>
      </c>
      <c r="D108" s="3">
        <v>63</v>
      </c>
    </row>
    <row r="109" spans="1:4" x14ac:dyDescent="0.35">
      <c r="A109" s="5">
        <v>104</v>
      </c>
      <c r="B109" s="3">
        <v>114</v>
      </c>
      <c r="C109" s="3">
        <v>6</v>
      </c>
      <c r="D109" s="3">
        <v>120</v>
      </c>
    </row>
    <row r="110" spans="1:4" x14ac:dyDescent="0.35">
      <c r="A110" s="5">
        <v>105</v>
      </c>
      <c r="B110" s="3">
        <v>57</v>
      </c>
      <c r="C110" s="3">
        <v>10</v>
      </c>
      <c r="D110" s="3">
        <v>67</v>
      </c>
    </row>
    <row r="111" spans="1:4" x14ac:dyDescent="0.35">
      <c r="A111" s="5">
        <v>106</v>
      </c>
      <c r="B111" s="3">
        <v>69</v>
      </c>
      <c r="C111" s="3">
        <v>8</v>
      </c>
      <c r="D111" s="3">
        <v>77</v>
      </c>
    </row>
    <row r="112" spans="1:4" x14ac:dyDescent="0.35">
      <c r="A112" s="5">
        <v>107</v>
      </c>
      <c r="B112" s="3">
        <v>58</v>
      </c>
      <c r="C112" s="3">
        <v>8</v>
      </c>
      <c r="D112" s="3">
        <v>66</v>
      </c>
    </row>
    <row r="113" spans="1:4" x14ac:dyDescent="0.35">
      <c r="A113" s="5">
        <v>108</v>
      </c>
      <c r="B113" s="3">
        <v>74</v>
      </c>
      <c r="C113" s="3">
        <v>6</v>
      </c>
      <c r="D113" s="3">
        <v>80</v>
      </c>
    </row>
    <row r="114" spans="1:4" x14ac:dyDescent="0.35">
      <c r="A114" s="5">
        <v>109</v>
      </c>
      <c r="B114" s="3">
        <v>81</v>
      </c>
      <c r="C114" s="3">
        <v>0</v>
      </c>
      <c r="D114" s="3">
        <v>81</v>
      </c>
    </row>
    <row r="115" spans="1:4" x14ac:dyDescent="0.35">
      <c r="A115" s="5">
        <v>110</v>
      </c>
      <c r="B115" s="3">
        <v>93</v>
      </c>
      <c r="C115" s="3">
        <v>3</v>
      </c>
      <c r="D115" s="3">
        <v>96</v>
      </c>
    </row>
    <row r="116" spans="1:4" x14ac:dyDescent="0.35">
      <c r="A116" s="5">
        <v>111</v>
      </c>
      <c r="B116" s="3">
        <v>70</v>
      </c>
      <c r="C116" s="3">
        <v>0</v>
      </c>
      <c r="D116" s="3">
        <v>70</v>
      </c>
    </row>
    <row r="117" spans="1:4" x14ac:dyDescent="0.35">
      <c r="A117" s="5">
        <v>112</v>
      </c>
      <c r="B117" s="3">
        <v>72</v>
      </c>
      <c r="C117" s="3">
        <v>1</v>
      </c>
      <c r="D117" s="3">
        <v>73</v>
      </c>
    </row>
    <row r="118" spans="1:4" x14ac:dyDescent="0.35">
      <c r="A118" s="5">
        <v>113</v>
      </c>
      <c r="B118" s="3">
        <v>79</v>
      </c>
      <c r="C118" s="3">
        <v>1</v>
      </c>
      <c r="D118" s="3">
        <v>80</v>
      </c>
    </row>
    <row r="119" spans="1:4" x14ac:dyDescent="0.35">
      <c r="A119" s="5">
        <v>114</v>
      </c>
      <c r="B119" s="3">
        <v>85</v>
      </c>
      <c r="C119" s="3">
        <v>5</v>
      </c>
      <c r="D119" s="3">
        <v>90</v>
      </c>
    </row>
    <row r="120" spans="1:4" x14ac:dyDescent="0.35">
      <c r="A120" s="5">
        <v>115</v>
      </c>
      <c r="B120" s="3">
        <v>72</v>
      </c>
      <c r="C120" s="3">
        <v>5</v>
      </c>
      <c r="D120" s="3">
        <v>77</v>
      </c>
    </row>
    <row r="121" spans="1:4" x14ac:dyDescent="0.35">
      <c r="A121" s="5">
        <v>116</v>
      </c>
      <c r="B121" s="3">
        <v>66</v>
      </c>
      <c r="C121" s="3">
        <v>0</v>
      </c>
      <c r="D121" s="3">
        <v>66</v>
      </c>
    </row>
    <row r="122" spans="1:4" x14ac:dyDescent="0.35">
      <c r="A122" s="5">
        <v>117</v>
      </c>
      <c r="B122" s="3">
        <v>38</v>
      </c>
      <c r="C122" s="3">
        <v>4</v>
      </c>
      <c r="D122" s="3">
        <v>42</v>
      </c>
    </row>
    <row r="123" spans="1:4" x14ac:dyDescent="0.35">
      <c r="A123" s="5">
        <v>118</v>
      </c>
      <c r="B123" s="3">
        <v>54</v>
      </c>
      <c r="C123" s="3">
        <v>6</v>
      </c>
      <c r="D123" s="3">
        <v>60</v>
      </c>
    </row>
    <row r="124" spans="1:4" x14ac:dyDescent="0.35">
      <c r="A124" s="5">
        <v>119</v>
      </c>
      <c r="B124" s="3">
        <v>86</v>
      </c>
      <c r="C124" s="3">
        <v>1</v>
      </c>
      <c r="D124" s="3">
        <v>87</v>
      </c>
    </row>
    <row r="125" spans="1:4" x14ac:dyDescent="0.35">
      <c r="A125" s="5">
        <v>120</v>
      </c>
      <c r="B125" s="3">
        <v>56</v>
      </c>
      <c r="C125" s="3">
        <v>14</v>
      </c>
      <c r="D125" s="3">
        <v>70</v>
      </c>
    </row>
    <row r="126" spans="1:4" x14ac:dyDescent="0.35">
      <c r="A126" s="5">
        <v>121</v>
      </c>
      <c r="B126" s="3">
        <v>53</v>
      </c>
      <c r="C126" s="3">
        <v>5</v>
      </c>
      <c r="D126" s="3">
        <v>58</v>
      </c>
    </row>
    <row r="127" spans="1:4" x14ac:dyDescent="0.35">
      <c r="A127" s="5">
        <v>122</v>
      </c>
      <c r="B127" s="3">
        <v>103</v>
      </c>
      <c r="C127" s="3">
        <v>10</v>
      </c>
      <c r="D127" s="3">
        <v>113</v>
      </c>
    </row>
    <row r="128" spans="1:4" x14ac:dyDescent="0.35">
      <c r="A128" s="5">
        <v>123</v>
      </c>
      <c r="B128" s="3">
        <v>68</v>
      </c>
      <c r="C128" s="3">
        <v>1</v>
      </c>
      <c r="D128" s="3">
        <v>69</v>
      </c>
    </row>
    <row r="129" spans="1:4" x14ac:dyDescent="0.35">
      <c r="A129" s="5">
        <v>124</v>
      </c>
      <c r="B129" s="3">
        <v>105</v>
      </c>
      <c r="C129" s="3">
        <v>2</v>
      </c>
      <c r="D129" s="3">
        <v>107</v>
      </c>
    </row>
    <row r="130" spans="1:4" x14ac:dyDescent="0.35">
      <c r="A130" s="5">
        <v>125</v>
      </c>
      <c r="B130" s="3">
        <v>60</v>
      </c>
      <c r="C130" s="3">
        <v>2</v>
      </c>
      <c r="D130" s="3">
        <v>62</v>
      </c>
    </row>
    <row r="131" spans="1:4" x14ac:dyDescent="0.35">
      <c r="A131" s="5">
        <v>126</v>
      </c>
      <c r="B131" s="3">
        <v>96</v>
      </c>
      <c r="C131" s="3">
        <v>12</v>
      </c>
      <c r="D131" s="3">
        <v>108</v>
      </c>
    </row>
    <row r="132" spans="1:4" x14ac:dyDescent="0.35">
      <c r="A132" s="5">
        <v>127</v>
      </c>
      <c r="B132" s="3">
        <v>91</v>
      </c>
      <c r="C132" s="3">
        <v>12</v>
      </c>
      <c r="D132" s="3">
        <v>103</v>
      </c>
    </row>
    <row r="133" spans="1:4" x14ac:dyDescent="0.35">
      <c r="A133" s="5">
        <v>128</v>
      </c>
      <c r="B133" s="3">
        <v>42</v>
      </c>
      <c r="C133" s="3">
        <v>2</v>
      </c>
      <c r="D133" s="3">
        <v>44</v>
      </c>
    </row>
    <row r="134" spans="1:4" x14ac:dyDescent="0.35">
      <c r="A134" s="5">
        <v>129</v>
      </c>
      <c r="B134" s="3">
        <v>36</v>
      </c>
      <c r="C134" s="3">
        <v>2</v>
      </c>
      <c r="D134" s="3">
        <v>38</v>
      </c>
    </row>
    <row r="135" spans="1:4" x14ac:dyDescent="0.35">
      <c r="A135" s="5">
        <v>130</v>
      </c>
      <c r="B135" s="3">
        <v>33</v>
      </c>
      <c r="C135" s="3">
        <v>4</v>
      </c>
      <c r="D135" s="3">
        <v>37</v>
      </c>
    </row>
    <row r="136" spans="1:4" x14ac:dyDescent="0.35">
      <c r="A136" s="5">
        <v>131</v>
      </c>
      <c r="B136" s="3">
        <v>85</v>
      </c>
      <c r="C136" s="3">
        <v>14</v>
      </c>
      <c r="D136" s="3">
        <v>99</v>
      </c>
    </row>
    <row r="137" spans="1:4" x14ac:dyDescent="0.35">
      <c r="A137" s="5">
        <v>132</v>
      </c>
      <c r="B137" s="3">
        <v>47</v>
      </c>
      <c r="C137" s="3">
        <v>7</v>
      </c>
      <c r="D137" s="3">
        <v>54</v>
      </c>
    </row>
    <row r="138" spans="1:4" x14ac:dyDescent="0.35">
      <c r="A138" s="5">
        <v>133</v>
      </c>
      <c r="B138" s="3">
        <v>67</v>
      </c>
      <c r="C138" s="3">
        <v>5</v>
      </c>
      <c r="D138" s="3">
        <v>72</v>
      </c>
    </row>
    <row r="139" spans="1:4" x14ac:dyDescent="0.35">
      <c r="A139" s="5">
        <v>134</v>
      </c>
      <c r="B139" s="3">
        <v>68</v>
      </c>
      <c r="C139" s="3">
        <v>8</v>
      </c>
      <c r="D139" s="3">
        <v>76</v>
      </c>
    </row>
    <row r="140" spans="1:4" x14ac:dyDescent="0.35">
      <c r="A140" s="5">
        <v>135</v>
      </c>
      <c r="B140" s="3">
        <v>92</v>
      </c>
      <c r="C140" s="3">
        <v>21</v>
      </c>
      <c r="D140" s="3">
        <v>113</v>
      </c>
    </row>
    <row r="141" spans="1:4" x14ac:dyDescent="0.35">
      <c r="A141" s="5">
        <v>136</v>
      </c>
      <c r="B141" s="3">
        <v>101</v>
      </c>
      <c r="C141" s="3">
        <v>4</v>
      </c>
      <c r="D141" s="3">
        <v>105</v>
      </c>
    </row>
    <row r="142" spans="1:4" x14ac:dyDescent="0.35">
      <c r="A142" s="5">
        <v>137</v>
      </c>
      <c r="B142" s="3">
        <v>41</v>
      </c>
      <c r="C142" s="3">
        <v>13</v>
      </c>
      <c r="D142" s="3">
        <v>54</v>
      </c>
    </row>
    <row r="143" spans="1:4" x14ac:dyDescent="0.35">
      <c r="A143" s="5">
        <v>138</v>
      </c>
      <c r="B143" s="3">
        <v>79</v>
      </c>
      <c r="C143" s="3">
        <v>9</v>
      </c>
      <c r="D143" s="3">
        <v>88</v>
      </c>
    </row>
    <row r="144" spans="1:4" x14ac:dyDescent="0.35">
      <c r="A144" s="5">
        <v>139</v>
      </c>
      <c r="B144" s="3">
        <v>72</v>
      </c>
      <c r="C144" s="3">
        <v>21</v>
      </c>
      <c r="D144" s="3">
        <v>93</v>
      </c>
    </row>
    <row r="145" spans="1:4" x14ac:dyDescent="0.35">
      <c r="A145" s="5">
        <v>140</v>
      </c>
      <c r="B145" s="3">
        <v>45</v>
      </c>
      <c r="C145" s="3">
        <v>13</v>
      </c>
      <c r="D145" s="3">
        <v>58</v>
      </c>
    </row>
    <row r="146" spans="1:4" x14ac:dyDescent="0.35">
      <c r="A146" s="5">
        <v>141</v>
      </c>
      <c r="B146" s="3">
        <v>62</v>
      </c>
      <c r="C146" s="3">
        <v>2</v>
      </c>
      <c r="D146" s="3">
        <v>64</v>
      </c>
    </row>
    <row r="147" spans="1:4" x14ac:dyDescent="0.35">
      <c r="A147" s="5">
        <v>142</v>
      </c>
      <c r="B147" s="3">
        <v>49</v>
      </c>
      <c r="C147" s="3">
        <v>3</v>
      </c>
      <c r="D147" s="3">
        <v>52</v>
      </c>
    </row>
    <row r="148" spans="1:4" x14ac:dyDescent="0.35">
      <c r="A148" s="5">
        <v>143</v>
      </c>
      <c r="B148" s="3">
        <v>81</v>
      </c>
      <c r="C148" s="3">
        <v>7</v>
      </c>
      <c r="D148" s="3">
        <v>88</v>
      </c>
    </row>
    <row r="149" spans="1:4" x14ac:dyDescent="0.35">
      <c r="A149" s="5">
        <v>144</v>
      </c>
      <c r="B149" s="3">
        <v>67</v>
      </c>
      <c r="C149" s="3">
        <v>18</v>
      </c>
      <c r="D149" s="3">
        <v>85</v>
      </c>
    </row>
    <row r="150" spans="1:4" x14ac:dyDescent="0.35">
      <c r="A150" s="5">
        <v>145</v>
      </c>
      <c r="B150" s="3">
        <v>80</v>
      </c>
      <c r="C150" s="3">
        <v>4</v>
      </c>
      <c r="D150" s="3">
        <v>84</v>
      </c>
    </row>
    <row r="151" spans="1:4" x14ac:dyDescent="0.35">
      <c r="A151" s="5">
        <v>146</v>
      </c>
      <c r="B151" s="3">
        <v>72</v>
      </c>
      <c r="C151" s="3">
        <v>6</v>
      </c>
      <c r="D151" s="3">
        <v>78</v>
      </c>
    </row>
    <row r="152" spans="1:4" x14ac:dyDescent="0.35">
      <c r="A152" s="5">
        <v>147</v>
      </c>
      <c r="B152" s="3">
        <v>60</v>
      </c>
      <c r="C152" s="3">
        <v>18</v>
      </c>
      <c r="D152" s="3">
        <v>78</v>
      </c>
    </row>
    <row r="153" spans="1:4" x14ac:dyDescent="0.35">
      <c r="A153" s="5">
        <v>148</v>
      </c>
      <c r="B153" s="3">
        <v>60</v>
      </c>
      <c r="C153" s="3">
        <v>9</v>
      </c>
      <c r="D153" s="3">
        <v>69</v>
      </c>
    </row>
    <row r="154" spans="1:4" x14ac:dyDescent="0.35">
      <c r="A154" s="5">
        <v>149</v>
      </c>
      <c r="B154" s="3">
        <v>80</v>
      </c>
      <c r="C154" s="3">
        <v>7</v>
      </c>
      <c r="D154" s="3">
        <v>87</v>
      </c>
    </row>
    <row r="155" spans="1:4" x14ac:dyDescent="0.35">
      <c r="A155" s="5">
        <v>150</v>
      </c>
      <c r="B155" s="3">
        <v>105</v>
      </c>
      <c r="C155" s="3">
        <v>16</v>
      </c>
      <c r="D155" s="3">
        <v>121</v>
      </c>
    </row>
    <row r="156" spans="1:4" x14ac:dyDescent="0.35">
      <c r="A156" s="5">
        <v>151</v>
      </c>
      <c r="B156" s="3">
        <v>55</v>
      </c>
      <c r="C156" s="3">
        <v>4</v>
      </c>
      <c r="D156" s="3">
        <v>59</v>
      </c>
    </row>
    <row r="157" spans="1:4" x14ac:dyDescent="0.35">
      <c r="A157" s="5">
        <v>152</v>
      </c>
      <c r="B157" s="3">
        <v>45</v>
      </c>
      <c r="C157" s="3">
        <v>12</v>
      </c>
      <c r="D157" s="3">
        <v>57</v>
      </c>
    </row>
    <row r="158" spans="1:4" x14ac:dyDescent="0.35">
      <c r="A158" s="5">
        <v>153</v>
      </c>
      <c r="B158" s="3">
        <v>68</v>
      </c>
      <c r="C158" s="3">
        <v>35</v>
      </c>
      <c r="D158" s="3">
        <v>103</v>
      </c>
    </row>
    <row r="159" spans="1:4" x14ac:dyDescent="0.35">
      <c r="A159" s="5">
        <v>154</v>
      </c>
      <c r="B159" s="3">
        <v>67</v>
      </c>
      <c r="C159" s="3">
        <v>20</v>
      </c>
      <c r="D159" s="3">
        <v>87</v>
      </c>
    </row>
    <row r="160" spans="1:4" x14ac:dyDescent="0.35">
      <c r="A160" s="5">
        <v>155</v>
      </c>
      <c r="B160" s="3">
        <v>62</v>
      </c>
      <c r="C160" s="3">
        <v>16</v>
      </c>
      <c r="D160" s="3">
        <v>78</v>
      </c>
    </row>
    <row r="161" spans="1:4" x14ac:dyDescent="0.35">
      <c r="A161" s="5">
        <v>156</v>
      </c>
      <c r="B161" s="3">
        <v>64</v>
      </c>
      <c r="C161" s="3">
        <v>10</v>
      </c>
      <c r="D161" s="3">
        <v>74</v>
      </c>
    </row>
    <row r="162" spans="1:4" x14ac:dyDescent="0.35">
      <c r="A162" s="5">
        <v>157</v>
      </c>
      <c r="B162" s="3">
        <v>153</v>
      </c>
      <c r="C162" s="3">
        <v>3</v>
      </c>
      <c r="D162" s="3">
        <v>156</v>
      </c>
    </row>
    <row r="163" spans="1:4" x14ac:dyDescent="0.35">
      <c r="A163" s="5">
        <v>158</v>
      </c>
      <c r="B163" s="3">
        <v>90</v>
      </c>
      <c r="C163" s="3">
        <v>10</v>
      </c>
      <c r="D163" s="3">
        <v>100</v>
      </c>
    </row>
    <row r="164" spans="1:4" x14ac:dyDescent="0.35">
      <c r="A164" s="5">
        <v>159</v>
      </c>
      <c r="B164" s="3">
        <v>65</v>
      </c>
      <c r="C164" s="3">
        <v>8</v>
      </c>
      <c r="D164" s="3">
        <v>73</v>
      </c>
    </row>
    <row r="165" spans="1:4" x14ac:dyDescent="0.35">
      <c r="A165" s="5">
        <v>160</v>
      </c>
      <c r="B165" s="3">
        <v>35</v>
      </c>
      <c r="C165" s="3">
        <v>4</v>
      </c>
      <c r="D165" s="3">
        <v>39</v>
      </c>
    </row>
    <row r="166" spans="1:4" x14ac:dyDescent="0.35">
      <c r="A166" s="5">
        <v>161</v>
      </c>
      <c r="B166" s="3">
        <v>66</v>
      </c>
      <c r="C166" s="3">
        <v>10</v>
      </c>
      <c r="D166" s="3">
        <v>76</v>
      </c>
    </row>
    <row r="167" spans="1:4" x14ac:dyDescent="0.35">
      <c r="A167" s="5">
        <v>162</v>
      </c>
      <c r="B167" s="3">
        <v>58</v>
      </c>
      <c r="C167" s="3">
        <v>5</v>
      </c>
      <c r="D167" s="3">
        <v>63</v>
      </c>
    </row>
    <row r="168" spans="1:4" x14ac:dyDescent="0.35">
      <c r="A168" s="5">
        <v>163</v>
      </c>
      <c r="B168" s="3">
        <v>74</v>
      </c>
      <c r="C168" s="3">
        <v>9</v>
      </c>
      <c r="D168" s="3">
        <v>83</v>
      </c>
    </row>
    <row r="169" spans="1:4" x14ac:dyDescent="0.35">
      <c r="A169" s="5">
        <v>164</v>
      </c>
      <c r="B169" s="3">
        <v>55</v>
      </c>
      <c r="C169" s="3">
        <v>20</v>
      </c>
      <c r="D169" s="3">
        <v>75</v>
      </c>
    </row>
    <row r="170" spans="1:4" x14ac:dyDescent="0.35">
      <c r="A170" s="5">
        <v>165</v>
      </c>
      <c r="B170" s="3">
        <v>55</v>
      </c>
      <c r="C170" s="3">
        <v>19</v>
      </c>
      <c r="D170" s="3">
        <v>74</v>
      </c>
    </row>
    <row r="171" spans="1:4" x14ac:dyDescent="0.35">
      <c r="A171" s="5">
        <v>166</v>
      </c>
      <c r="B171" s="3">
        <v>68</v>
      </c>
      <c r="C171" s="3">
        <v>28</v>
      </c>
      <c r="D171" s="3">
        <v>96</v>
      </c>
    </row>
    <row r="172" spans="1:4" x14ac:dyDescent="0.35">
      <c r="A172" s="5">
        <v>167</v>
      </c>
      <c r="B172" s="3">
        <v>64</v>
      </c>
      <c r="C172" s="3">
        <v>17</v>
      </c>
      <c r="D172" s="3">
        <v>81</v>
      </c>
    </row>
    <row r="173" spans="1:4" x14ac:dyDescent="0.35">
      <c r="A173" s="5">
        <v>168</v>
      </c>
      <c r="B173" s="3">
        <v>46</v>
      </c>
      <c r="C173" s="3">
        <v>4</v>
      </c>
      <c r="D173" s="3">
        <v>50</v>
      </c>
    </row>
    <row r="174" spans="1:4" x14ac:dyDescent="0.35">
      <c r="A174" s="5">
        <v>169</v>
      </c>
      <c r="B174" s="3">
        <v>58</v>
      </c>
      <c r="C174" s="3">
        <v>12</v>
      </c>
      <c r="D174" s="3">
        <v>70</v>
      </c>
    </row>
    <row r="175" spans="1:4" x14ac:dyDescent="0.35">
      <c r="A175" s="5">
        <v>170</v>
      </c>
      <c r="B175" s="3">
        <v>48</v>
      </c>
      <c r="C175" s="3">
        <v>7</v>
      </c>
      <c r="D175" s="3">
        <v>55</v>
      </c>
    </row>
    <row r="176" spans="1:4" x14ac:dyDescent="0.35">
      <c r="A176" s="5">
        <v>171</v>
      </c>
      <c r="B176" s="3">
        <v>63</v>
      </c>
      <c r="C176" s="3">
        <v>9</v>
      </c>
      <c r="D176" s="3">
        <v>72</v>
      </c>
    </row>
    <row r="177" spans="1:4" x14ac:dyDescent="0.35">
      <c r="A177" s="5">
        <v>172</v>
      </c>
      <c r="B177" s="3">
        <v>38</v>
      </c>
      <c r="C177" s="3">
        <v>13</v>
      </c>
      <c r="D177" s="3">
        <v>51</v>
      </c>
    </row>
    <row r="178" spans="1:4" x14ac:dyDescent="0.35">
      <c r="A178" s="5">
        <v>173</v>
      </c>
      <c r="B178" s="3">
        <v>75</v>
      </c>
      <c r="C178" s="3">
        <v>45</v>
      </c>
      <c r="D178" s="3">
        <v>120</v>
      </c>
    </row>
    <row r="179" spans="1:4" x14ac:dyDescent="0.35">
      <c r="A179" s="5">
        <v>174</v>
      </c>
      <c r="B179" s="3">
        <v>70</v>
      </c>
      <c r="C179" s="3">
        <v>14</v>
      </c>
      <c r="D179" s="3">
        <v>84</v>
      </c>
    </row>
    <row r="180" spans="1:4" x14ac:dyDescent="0.35">
      <c r="A180" s="5">
        <v>175</v>
      </c>
      <c r="B180" s="3">
        <v>79</v>
      </c>
      <c r="C180" s="3">
        <v>31</v>
      </c>
      <c r="D180" s="3">
        <v>110</v>
      </c>
    </row>
    <row r="181" spans="1:4" x14ac:dyDescent="0.35">
      <c r="A181" s="5">
        <v>176</v>
      </c>
      <c r="B181" s="3">
        <v>97</v>
      </c>
      <c r="C181" s="3">
        <v>18</v>
      </c>
      <c r="D181" s="3">
        <v>115</v>
      </c>
    </row>
    <row r="182" spans="1:4" x14ac:dyDescent="0.35">
      <c r="A182" s="5">
        <v>177</v>
      </c>
      <c r="B182" s="3">
        <v>58</v>
      </c>
      <c r="C182" s="3">
        <v>20</v>
      </c>
      <c r="D182" s="3">
        <v>78</v>
      </c>
    </row>
    <row r="183" spans="1:4" x14ac:dyDescent="0.35">
      <c r="A183" s="5">
        <v>178</v>
      </c>
      <c r="B183" s="3">
        <v>91</v>
      </c>
      <c r="C183" s="3">
        <v>16</v>
      </c>
      <c r="D183" s="3">
        <v>107</v>
      </c>
    </row>
    <row r="184" spans="1:4" x14ac:dyDescent="0.35">
      <c r="A184" s="5">
        <v>179</v>
      </c>
      <c r="B184" s="3">
        <v>29</v>
      </c>
      <c r="C184" s="3">
        <v>30</v>
      </c>
      <c r="D184" s="3">
        <v>59</v>
      </c>
    </row>
    <row r="185" spans="1:4" x14ac:dyDescent="0.35">
      <c r="A185" s="5">
        <v>180</v>
      </c>
      <c r="B185" s="3">
        <v>77</v>
      </c>
      <c r="C185" s="3">
        <v>6</v>
      </c>
      <c r="D185" s="3">
        <v>83</v>
      </c>
    </row>
    <row r="186" spans="1:4" x14ac:dyDescent="0.35">
      <c r="A186" s="5">
        <v>181</v>
      </c>
      <c r="B186" s="3">
        <v>41</v>
      </c>
      <c r="C186" s="3">
        <v>15</v>
      </c>
      <c r="D186" s="3">
        <v>56</v>
      </c>
    </row>
    <row r="187" spans="1:4" x14ac:dyDescent="0.35">
      <c r="A187" s="5">
        <v>182</v>
      </c>
      <c r="B187" s="3">
        <v>82</v>
      </c>
      <c r="C187" s="3">
        <v>18</v>
      </c>
      <c r="D187" s="3">
        <v>100</v>
      </c>
    </row>
    <row r="188" spans="1:4" x14ac:dyDescent="0.35">
      <c r="A188" s="5">
        <v>183</v>
      </c>
      <c r="B188" s="3">
        <v>38</v>
      </c>
      <c r="C188" s="3">
        <v>35</v>
      </c>
      <c r="D188" s="3">
        <v>73</v>
      </c>
    </row>
    <row r="189" spans="1:4" x14ac:dyDescent="0.35">
      <c r="A189" s="5">
        <v>184</v>
      </c>
      <c r="B189" s="3">
        <v>36</v>
      </c>
      <c r="C189" s="3">
        <v>2</v>
      </c>
      <c r="D189" s="3">
        <v>38</v>
      </c>
    </row>
    <row r="190" spans="1:4" x14ac:dyDescent="0.35">
      <c r="A190" s="5">
        <v>185</v>
      </c>
      <c r="B190" s="3">
        <v>92</v>
      </c>
      <c r="C190" s="3">
        <v>9</v>
      </c>
      <c r="D190" s="3">
        <v>101</v>
      </c>
    </row>
    <row r="191" spans="1:4" x14ac:dyDescent="0.35">
      <c r="A191" s="5">
        <v>186</v>
      </c>
      <c r="B191" s="3">
        <v>26</v>
      </c>
      <c r="C191" s="3">
        <v>6</v>
      </c>
      <c r="D191" s="3">
        <v>32</v>
      </c>
    </row>
    <row r="192" spans="1:4" x14ac:dyDescent="0.35">
      <c r="A192" s="5">
        <v>187</v>
      </c>
      <c r="B192" s="3">
        <v>49</v>
      </c>
      <c r="C192" s="3">
        <v>23</v>
      </c>
      <c r="D192" s="3">
        <v>72</v>
      </c>
    </row>
    <row r="193" spans="1:4" x14ac:dyDescent="0.35">
      <c r="A193" s="5">
        <v>188</v>
      </c>
      <c r="B193" s="3">
        <v>46</v>
      </c>
      <c r="C193" s="3">
        <v>8</v>
      </c>
      <c r="D193" s="3">
        <v>54</v>
      </c>
    </row>
    <row r="194" spans="1:4" x14ac:dyDescent="0.35">
      <c r="A194" s="5">
        <v>189</v>
      </c>
      <c r="B194" s="3">
        <v>47</v>
      </c>
      <c r="C194" s="3">
        <v>1</v>
      </c>
      <c r="D194" s="3">
        <v>48</v>
      </c>
    </row>
    <row r="195" spans="1:4" x14ac:dyDescent="0.35">
      <c r="A195" s="5">
        <v>190</v>
      </c>
      <c r="B195" s="3">
        <v>44</v>
      </c>
      <c r="C195" s="3">
        <v>29</v>
      </c>
      <c r="D195" s="3">
        <v>73</v>
      </c>
    </row>
    <row r="196" spans="1:4" x14ac:dyDescent="0.35">
      <c r="A196" s="5">
        <v>191</v>
      </c>
      <c r="B196" s="3">
        <v>73</v>
      </c>
      <c r="C196" s="3">
        <v>2</v>
      </c>
      <c r="D196" s="3">
        <v>75</v>
      </c>
    </row>
    <row r="197" spans="1:4" x14ac:dyDescent="0.35">
      <c r="A197" s="5">
        <v>192</v>
      </c>
      <c r="B197" s="3">
        <v>27</v>
      </c>
      <c r="C197" s="3">
        <v>31</v>
      </c>
      <c r="D197" s="3">
        <v>58</v>
      </c>
    </row>
    <row r="198" spans="1:4" x14ac:dyDescent="0.35">
      <c r="A198" s="5">
        <v>193</v>
      </c>
      <c r="B198" s="3">
        <v>84</v>
      </c>
      <c r="C198" s="3">
        <v>9</v>
      </c>
      <c r="D198" s="3">
        <v>93</v>
      </c>
    </row>
    <row r="199" spans="1:4" x14ac:dyDescent="0.35">
      <c r="A199" s="5">
        <v>194</v>
      </c>
      <c r="B199" s="3">
        <v>35</v>
      </c>
      <c r="C199" s="3">
        <v>10</v>
      </c>
      <c r="D199" s="3">
        <v>45</v>
      </c>
    </row>
    <row r="200" spans="1:4" x14ac:dyDescent="0.35">
      <c r="A200" s="5">
        <v>195</v>
      </c>
      <c r="B200" s="3">
        <v>64</v>
      </c>
      <c r="C200" s="3">
        <v>36</v>
      </c>
      <c r="D200" s="3">
        <v>100</v>
      </c>
    </row>
    <row r="201" spans="1:4" x14ac:dyDescent="0.35">
      <c r="A201" s="5">
        <v>196</v>
      </c>
      <c r="B201" s="3">
        <v>31</v>
      </c>
      <c r="C201" s="3">
        <v>37</v>
      </c>
      <c r="D201" s="3">
        <v>68</v>
      </c>
    </row>
    <row r="202" spans="1:4" x14ac:dyDescent="0.35">
      <c r="A202" s="5">
        <v>197</v>
      </c>
      <c r="B202" s="3">
        <v>76</v>
      </c>
      <c r="C202" s="3"/>
      <c r="D202" s="3">
        <v>76</v>
      </c>
    </row>
    <row r="203" spans="1:4" x14ac:dyDescent="0.35">
      <c r="A203" s="5">
        <v>198</v>
      </c>
      <c r="B203" s="3">
        <v>49</v>
      </c>
      <c r="C203" s="3">
        <v>12</v>
      </c>
      <c r="D203" s="3">
        <v>61</v>
      </c>
    </row>
    <row r="204" spans="1:4" x14ac:dyDescent="0.35">
      <c r="A204" s="5">
        <v>199</v>
      </c>
      <c r="B204" s="3">
        <v>57</v>
      </c>
      <c r="C204" s="3">
        <v>31</v>
      </c>
      <c r="D204" s="3">
        <v>88</v>
      </c>
    </row>
    <row r="205" spans="1:4" x14ac:dyDescent="0.35">
      <c r="A205" s="5">
        <v>200</v>
      </c>
      <c r="B205" s="3">
        <v>59</v>
      </c>
      <c r="C205" s="3">
        <v>7</v>
      </c>
      <c r="D205" s="3">
        <v>66</v>
      </c>
    </row>
    <row r="206" spans="1:4" x14ac:dyDescent="0.35">
      <c r="A206" s="5">
        <v>201</v>
      </c>
      <c r="B206" s="3">
        <v>64</v>
      </c>
      <c r="C206" s="3">
        <v>7</v>
      </c>
      <c r="D206" s="3">
        <v>71</v>
      </c>
    </row>
    <row r="207" spans="1:4" x14ac:dyDescent="0.35">
      <c r="A207" s="5">
        <v>202</v>
      </c>
      <c r="B207" s="3">
        <v>62</v>
      </c>
      <c r="C207" s="3">
        <v>8</v>
      </c>
      <c r="D207" s="3">
        <v>70</v>
      </c>
    </row>
    <row r="208" spans="1:4" x14ac:dyDescent="0.35">
      <c r="A208" s="5">
        <v>203</v>
      </c>
      <c r="B208" s="3">
        <v>32</v>
      </c>
      <c r="C208" s="3">
        <v>9</v>
      </c>
      <c r="D208" s="3">
        <v>41</v>
      </c>
    </row>
    <row r="209" spans="1:4" x14ac:dyDescent="0.35">
      <c r="A209" s="5">
        <v>204</v>
      </c>
      <c r="B209" s="3">
        <v>62</v>
      </c>
      <c r="C209" s="3">
        <v>13</v>
      </c>
      <c r="D209" s="3">
        <v>75</v>
      </c>
    </row>
    <row r="210" spans="1:4" x14ac:dyDescent="0.35">
      <c r="A210" s="5">
        <v>205</v>
      </c>
      <c r="B210" s="3">
        <v>27</v>
      </c>
      <c r="C210" s="3">
        <v>13</v>
      </c>
      <c r="D210" s="3">
        <v>40</v>
      </c>
    </row>
    <row r="211" spans="1:4" x14ac:dyDescent="0.35">
      <c r="A211" s="5">
        <v>206</v>
      </c>
      <c r="B211" s="3">
        <v>43</v>
      </c>
      <c r="C211" s="3">
        <v>4</v>
      </c>
      <c r="D211" s="3">
        <v>47</v>
      </c>
    </row>
    <row r="212" spans="1:4" x14ac:dyDescent="0.35">
      <c r="A212" s="5">
        <v>207</v>
      </c>
      <c r="B212" s="3">
        <v>32</v>
      </c>
      <c r="C212" s="3">
        <v>13</v>
      </c>
      <c r="D212" s="3">
        <v>45</v>
      </c>
    </row>
    <row r="213" spans="1:4" x14ac:dyDescent="0.35">
      <c r="A213" s="5">
        <v>208</v>
      </c>
      <c r="B213" s="3">
        <v>38</v>
      </c>
      <c r="C213" s="3">
        <v>7</v>
      </c>
      <c r="D213" s="3">
        <v>45</v>
      </c>
    </row>
    <row r="214" spans="1:4" x14ac:dyDescent="0.35">
      <c r="A214" s="5">
        <v>209</v>
      </c>
      <c r="B214" s="3">
        <v>27</v>
      </c>
      <c r="C214" s="3">
        <v>18</v>
      </c>
      <c r="D214" s="3">
        <v>45</v>
      </c>
    </row>
    <row r="215" spans="1:4" x14ac:dyDescent="0.35">
      <c r="A215" s="5">
        <v>210</v>
      </c>
      <c r="B215" s="3">
        <v>31</v>
      </c>
      <c r="C215" s="3">
        <v>15</v>
      </c>
      <c r="D215" s="3">
        <v>46</v>
      </c>
    </row>
    <row r="216" spans="1:4" x14ac:dyDescent="0.35">
      <c r="A216" s="5">
        <v>211</v>
      </c>
      <c r="B216" s="3">
        <v>81</v>
      </c>
      <c r="C216" s="3">
        <v>37</v>
      </c>
      <c r="D216" s="3">
        <v>118</v>
      </c>
    </row>
    <row r="217" spans="1:4" x14ac:dyDescent="0.35">
      <c r="A217" s="5">
        <v>212</v>
      </c>
      <c r="B217" s="3">
        <v>24</v>
      </c>
      <c r="C217" s="3">
        <v>20</v>
      </c>
      <c r="D217" s="3">
        <v>44</v>
      </c>
    </row>
    <row r="218" spans="1:4" x14ac:dyDescent="0.35">
      <c r="A218" s="5">
        <v>213</v>
      </c>
      <c r="B218" s="3">
        <v>39</v>
      </c>
      <c r="C218" s="3">
        <v>19</v>
      </c>
      <c r="D218" s="3">
        <v>58</v>
      </c>
    </row>
    <row r="219" spans="1:4" x14ac:dyDescent="0.35">
      <c r="A219" s="5">
        <v>214</v>
      </c>
      <c r="B219" s="3">
        <v>46</v>
      </c>
      <c r="C219" s="3">
        <v>9</v>
      </c>
      <c r="D219" s="3">
        <v>55</v>
      </c>
    </row>
    <row r="220" spans="1:4" x14ac:dyDescent="0.35">
      <c r="A220" s="5">
        <v>215</v>
      </c>
      <c r="B220" s="3">
        <v>51</v>
      </c>
      <c r="C220" s="3">
        <v>24</v>
      </c>
      <c r="D220" s="3">
        <v>75</v>
      </c>
    </row>
    <row r="221" spans="1:4" x14ac:dyDescent="0.35">
      <c r="A221" s="5">
        <v>216</v>
      </c>
      <c r="B221" s="3">
        <v>12</v>
      </c>
      <c r="C221" s="3">
        <v>26</v>
      </c>
      <c r="D221" s="3">
        <v>38</v>
      </c>
    </row>
    <row r="222" spans="1:4" x14ac:dyDescent="0.35">
      <c r="A222" s="5">
        <v>217</v>
      </c>
      <c r="B222" s="3">
        <v>44</v>
      </c>
      <c r="C222" s="3">
        <v>17</v>
      </c>
      <c r="D222" s="3">
        <v>61</v>
      </c>
    </row>
    <row r="223" spans="1:4" x14ac:dyDescent="0.35">
      <c r="A223" s="5">
        <v>218</v>
      </c>
      <c r="B223" s="3">
        <v>41</v>
      </c>
      <c r="C223" s="3">
        <v>18</v>
      </c>
      <c r="D223" s="3">
        <v>59</v>
      </c>
    </row>
    <row r="224" spans="1:4" x14ac:dyDescent="0.35">
      <c r="A224" s="5">
        <v>219</v>
      </c>
      <c r="B224" s="3">
        <v>31</v>
      </c>
      <c r="C224" s="3">
        <v>21</v>
      </c>
      <c r="D224" s="3">
        <v>52</v>
      </c>
    </row>
    <row r="225" spans="1:4" x14ac:dyDescent="0.35">
      <c r="A225" s="5">
        <v>220</v>
      </c>
      <c r="B225" s="3">
        <v>60</v>
      </c>
      <c r="C225" s="3">
        <v>22</v>
      </c>
      <c r="D225" s="3">
        <v>82</v>
      </c>
    </row>
    <row r="226" spans="1:4" x14ac:dyDescent="0.35">
      <c r="A226" s="5">
        <v>221</v>
      </c>
      <c r="B226" s="3">
        <v>75</v>
      </c>
      <c r="C226" s="3">
        <v>19</v>
      </c>
      <c r="D226" s="3">
        <v>94</v>
      </c>
    </row>
    <row r="227" spans="1:4" x14ac:dyDescent="0.35">
      <c r="A227" s="5">
        <v>222</v>
      </c>
      <c r="B227" s="3">
        <v>34</v>
      </c>
      <c r="C227" s="3">
        <v>24</v>
      </c>
      <c r="D227" s="3">
        <v>58</v>
      </c>
    </row>
    <row r="228" spans="1:4" x14ac:dyDescent="0.35">
      <c r="A228" s="5">
        <v>223</v>
      </c>
      <c r="B228" s="3">
        <v>39</v>
      </c>
      <c r="C228" s="3">
        <v>9</v>
      </c>
      <c r="D228" s="3">
        <v>48</v>
      </c>
    </row>
    <row r="229" spans="1:4" x14ac:dyDescent="0.35">
      <c r="A229" s="5">
        <v>224</v>
      </c>
      <c r="B229" s="3">
        <v>55</v>
      </c>
      <c r="C229" s="3">
        <v>6</v>
      </c>
      <c r="D229" s="3">
        <v>61</v>
      </c>
    </row>
    <row r="230" spans="1:4" x14ac:dyDescent="0.35">
      <c r="A230" s="5">
        <v>225</v>
      </c>
      <c r="B230" s="3">
        <v>51</v>
      </c>
      <c r="C230" s="3">
        <v>8</v>
      </c>
      <c r="D230" s="3">
        <v>59</v>
      </c>
    </row>
    <row r="231" spans="1:4" x14ac:dyDescent="0.35">
      <c r="A231" s="5">
        <v>226</v>
      </c>
      <c r="B231" s="3">
        <v>25</v>
      </c>
      <c r="C231" s="3">
        <v>26</v>
      </c>
      <c r="D231" s="3">
        <v>51</v>
      </c>
    </row>
    <row r="232" spans="1:4" x14ac:dyDescent="0.35">
      <c r="A232" s="5">
        <v>227</v>
      </c>
      <c r="B232" s="3">
        <v>17</v>
      </c>
      <c r="C232" s="3">
        <v>8</v>
      </c>
      <c r="D232" s="3">
        <v>25</v>
      </c>
    </row>
    <row r="233" spans="1:4" x14ac:dyDescent="0.35">
      <c r="A233" s="5">
        <v>228</v>
      </c>
      <c r="B233" s="3">
        <v>29</v>
      </c>
      <c r="C233" s="3">
        <v>12</v>
      </c>
      <c r="D233" s="3">
        <v>41</v>
      </c>
    </row>
    <row r="234" spans="1:4" x14ac:dyDescent="0.35">
      <c r="A234" s="5">
        <v>229</v>
      </c>
      <c r="B234" s="3">
        <v>31</v>
      </c>
      <c r="C234" s="3">
        <v>24</v>
      </c>
      <c r="D234" s="3">
        <v>55</v>
      </c>
    </row>
    <row r="235" spans="1:4" x14ac:dyDescent="0.35">
      <c r="A235" s="5">
        <v>230</v>
      </c>
      <c r="B235" s="3">
        <v>18</v>
      </c>
      <c r="C235" s="3">
        <v>13</v>
      </c>
      <c r="D235" s="3">
        <v>31</v>
      </c>
    </row>
    <row r="236" spans="1:4" x14ac:dyDescent="0.35">
      <c r="A236" s="5">
        <v>231</v>
      </c>
      <c r="B236" s="3">
        <v>21</v>
      </c>
      <c r="C236" s="3">
        <v>10</v>
      </c>
      <c r="D236" s="3">
        <v>31</v>
      </c>
    </row>
    <row r="237" spans="1:4" x14ac:dyDescent="0.35">
      <c r="A237" s="5">
        <v>232</v>
      </c>
      <c r="B237" s="3">
        <v>40</v>
      </c>
      <c r="C237" s="3">
        <v>20</v>
      </c>
      <c r="D237" s="3">
        <v>60</v>
      </c>
    </row>
    <row r="238" spans="1:4" x14ac:dyDescent="0.35">
      <c r="A238" s="5">
        <v>233</v>
      </c>
      <c r="B238" s="3">
        <v>38</v>
      </c>
      <c r="C238" s="3">
        <v>7</v>
      </c>
      <c r="D238" s="3">
        <v>45</v>
      </c>
    </row>
    <row r="239" spans="1:4" x14ac:dyDescent="0.35">
      <c r="A239" s="5">
        <v>234</v>
      </c>
      <c r="B239" s="3">
        <v>35</v>
      </c>
      <c r="C239" s="3">
        <v>9</v>
      </c>
      <c r="D239" s="3">
        <v>44</v>
      </c>
    </row>
    <row r="240" spans="1:4" x14ac:dyDescent="0.35">
      <c r="A240" s="5">
        <v>235</v>
      </c>
      <c r="B240" s="3">
        <v>46</v>
      </c>
      <c r="C240" s="3">
        <v>6</v>
      </c>
      <c r="D240" s="3">
        <v>52</v>
      </c>
    </row>
    <row r="241" spans="1:4" x14ac:dyDescent="0.35">
      <c r="A241" s="5">
        <v>236</v>
      </c>
      <c r="B241" s="3">
        <v>44</v>
      </c>
      <c r="C241" s="3">
        <v>7</v>
      </c>
      <c r="D241" s="3">
        <v>51</v>
      </c>
    </row>
    <row r="242" spans="1:4" x14ac:dyDescent="0.35">
      <c r="A242" s="5">
        <v>237</v>
      </c>
      <c r="B242" s="3">
        <v>31</v>
      </c>
      <c r="C242" s="3">
        <v>6</v>
      </c>
      <c r="D242" s="3">
        <v>37</v>
      </c>
    </row>
    <row r="243" spans="1:4" x14ac:dyDescent="0.35">
      <c r="A243" s="5">
        <v>238</v>
      </c>
      <c r="B243" s="3">
        <v>38</v>
      </c>
      <c r="C243" s="3">
        <v>5</v>
      </c>
      <c r="D243" s="3">
        <v>43</v>
      </c>
    </row>
    <row r="244" spans="1:4" x14ac:dyDescent="0.35">
      <c r="A244" s="5">
        <v>239</v>
      </c>
      <c r="B244" s="3">
        <v>50</v>
      </c>
      <c r="C244" s="3">
        <v>13</v>
      </c>
      <c r="D244" s="3">
        <v>63</v>
      </c>
    </row>
    <row r="245" spans="1:4" x14ac:dyDescent="0.35">
      <c r="A245" s="5">
        <v>240</v>
      </c>
      <c r="B245" s="3">
        <v>65</v>
      </c>
      <c r="C245" s="3">
        <v>11</v>
      </c>
      <c r="D245" s="3">
        <v>76</v>
      </c>
    </row>
    <row r="246" spans="1:4" x14ac:dyDescent="0.35">
      <c r="A246" s="5">
        <v>241</v>
      </c>
      <c r="B246" s="3">
        <v>26</v>
      </c>
      <c r="C246" s="3">
        <v>6</v>
      </c>
      <c r="D246" s="3">
        <v>32</v>
      </c>
    </row>
    <row r="247" spans="1:4" x14ac:dyDescent="0.35">
      <c r="A247" s="5">
        <v>242</v>
      </c>
      <c r="B247" s="3">
        <v>32</v>
      </c>
      <c r="C247" s="3">
        <v>15</v>
      </c>
      <c r="D247" s="3">
        <v>47</v>
      </c>
    </row>
    <row r="248" spans="1:4" x14ac:dyDescent="0.35">
      <c r="A248" s="5">
        <v>243</v>
      </c>
      <c r="B248" s="3">
        <v>23</v>
      </c>
      <c r="C248" s="3">
        <v>35</v>
      </c>
      <c r="D248" s="3">
        <v>58</v>
      </c>
    </row>
    <row r="249" spans="1:4" x14ac:dyDescent="0.35">
      <c r="A249" s="5">
        <v>244</v>
      </c>
      <c r="B249" s="3">
        <v>29</v>
      </c>
      <c r="C249" s="3">
        <v>5</v>
      </c>
      <c r="D249" s="3">
        <v>34</v>
      </c>
    </row>
    <row r="250" spans="1:4" x14ac:dyDescent="0.35">
      <c r="A250" s="5">
        <v>245</v>
      </c>
      <c r="B250" s="3">
        <v>36</v>
      </c>
      <c r="C250" s="3">
        <v>13</v>
      </c>
      <c r="D250" s="3">
        <v>49</v>
      </c>
    </row>
    <row r="251" spans="1:4" x14ac:dyDescent="0.35">
      <c r="A251" s="5">
        <v>246</v>
      </c>
      <c r="B251" s="3">
        <v>28</v>
      </c>
      <c r="C251" s="3">
        <v>10</v>
      </c>
      <c r="D251" s="3">
        <v>38</v>
      </c>
    </row>
    <row r="252" spans="1:4" x14ac:dyDescent="0.35">
      <c r="A252" s="5">
        <v>247</v>
      </c>
      <c r="B252" s="3">
        <v>31</v>
      </c>
      <c r="C252" s="3">
        <v>19</v>
      </c>
      <c r="D252" s="3">
        <v>50</v>
      </c>
    </row>
    <row r="253" spans="1:4" x14ac:dyDescent="0.35">
      <c r="A253" s="5">
        <v>248</v>
      </c>
      <c r="B253" s="3">
        <v>37</v>
      </c>
      <c r="C253" s="3">
        <v>22</v>
      </c>
      <c r="D253" s="3">
        <v>59</v>
      </c>
    </row>
    <row r="254" spans="1:4" x14ac:dyDescent="0.35">
      <c r="A254" s="5">
        <v>249</v>
      </c>
      <c r="B254" s="3">
        <v>29</v>
      </c>
      <c r="C254" s="3">
        <v>18</v>
      </c>
      <c r="D254" s="3">
        <v>47</v>
      </c>
    </row>
    <row r="255" spans="1:4" x14ac:dyDescent="0.35">
      <c r="A255" s="5">
        <v>250</v>
      </c>
      <c r="B255" s="3">
        <v>35</v>
      </c>
      <c r="C255" s="3">
        <v>19</v>
      </c>
      <c r="D255" s="3">
        <v>54</v>
      </c>
    </row>
    <row r="256" spans="1:4" x14ac:dyDescent="0.35">
      <c r="A256" s="5">
        <v>251</v>
      </c>
      <c r="B256" s="3">
        <v>59</v>
      </c>
      <c r="C256" s="3">
        <v>22</v>
      </c>
      <c r="D256" s="3">
        <v>81</v>
      </c>
    </row>
    <row r="257" spans="1:4" x14ac:dyDescent="0.35">
      <c r="A257" s="5">
        <v>252</v>
      </c>
      <c r="B257" s="3">
        <v>16</v>
      </c>
      <c r="C257" s="3">
        <v>18</v>
      </c>
      <c r="D257" s="3">
        <v>34</v>
      </c>
    </row>
    <row r="258" spans="1:4" x14ac:dyDescent="0.35">
      <c r="A258" s="5">
        <v>253</v>
      </c>
      <c r="B258" s="3">
        <v>37</v>
      </c>
      <c r="C258" s="3">
        <v>12</v>
      </c>
      <c r="D258" s="3">
        <v>49</v>
      </c>
    </row>
    <row r="259" spans="1:4" x14ac:dyDescent="0.35">
      <c r="A259" s="5">
        <v>254</v>
      </c>
      <c r="B259" s="3">
        <v>26</v>
      </c>
      <c r="C259" s="3">
        <v>8</v>
      </c>
      <c r="D259" s="3">
        <v>34</v>
      </c>
    </row>
    <row r="260" spans="1:4" x14ac:dyDescent="0.35">
      <c r="A260" s="5">
        <v>255</v>
      </c>
      <c r="B260" s="3">
        <v>36</v>
      </c>
      <c r="C260" s="3">
        <v>22</v>
      </c>
      <c r="D260" s="3">
        <v>58</v>
      </c>
    </row>
    <row r="261" spans="1:4" x14ac:dyDescent="0.35">
      <c r="A261" s="5">
        <v>256</v>
      </c>
      <c r="B261" s="3">
        <v>18</v>
      </c>
      <c r="C261" s="3">
        <v>6</v>
      </c>
      <c r="D261" s="3">
        <v>24</v>
      </c>
    </row>
    <row r="262" spans="1:4" x14ac:dyDescent="0.35">
      <c r="A262" s="5">
        <v>257</v>
      </c>
      <c r="B262" s="3">
        <v>27</v>
      </c>
      <c r="C262" s="3">
        <v>13</v>
      </c>
      <c r="D262" s="3">
        <v>40</v>
      </c>
    </row>
    <row r="263" spans="1:4" x14ac:dyDescent="0.35">
      <c r="A263" s="5">
        <v>258</v>
      </c>
      <c r="B263" s="3">
        <v>34</v>
      </c>
      <c r="C263" s="3">
        <v>20</v>
      </c>
      <c r="D263" s="3">
        <v>54</v>
      </c>
    </row>
    <row r="264" spans="1:4" x14ac:dyDescent="0.35">
      <c r="A264" s="5">
        <v>259</v>
      </c>
      <c r="B264" s="3">
        <v>32</v>
      </c>
      <c r="C264" s="3">
        <v>11</v>
      </c>
      <c r="D264" s="3">
        <v>43</v>
      </c>
    </row>
    <row r="265" spans="1:4" x14ac:dyDescent="0.35">
      <c r="A265" s="5">
        <v>260</v>
      </c>
      <c r="B265" s="3">
        <v>18</v>
      </c>
      <c r="C265" s="3">
        <v>22</v>
      </c>
      <c r="D265" s="3">
        <v>40</v>
      </c>
    </row>
    <row r="266" spans="1:4" x14ac:dyDescent="0.35">
      <c r="A266" s="5">
        <v>261</v>
      </c>
      <c r="B266" s="3">
        <v>39</v>
      </c>
      <c r="C266" s="3">
        <v>18</v>
      </c>
      <c r="D266" s="3">
        <v>57</v>
      </c>
    </row>
    <row r="267" spans="1:4" x14ac:dyDescent="0.35">
      <c r="A267" s="5">
        <v>262</v>
      </c>
      <c r="B267" s="3">
        <v>29</v>
      </c>
      <c r="C267" s="3">
        <v>29</v>
      </c>
      <c r="D267" s="3">
        <v>58</v>
      </c>
    </row>
    <row r="268" spans="1:4" x14ac:dyDescent="0.35">
      <c r="A268" s="5">
        <v>263</v>
      </c>
      <c r="B268" s="3">
        <v>49</v>
      </c>
      <c r="C268" s="3">
        <v>35</v>
      </c>
      <c r="D268" s="3">
        <v>84</v>
      </c>
    </row>
    <row r="269" spans="1:4" x14ac:dyDescent="0.35">
      <c r="A269" s="5">
        <v>264</v>
      </c>
      <c r="B269" s="3">
        <v>18</v>
      </c>
      <c r="C269" s="3">
        <v>2</v>
      </c>
      <c r="D269" s="3">
        <v>20</v>
      </c>
    </row>
    <row r="270" spans="1:4" x14ac:dyDescent="0.35">
      <c r="A270" s="5">
        <v>265</v>
      </c>
      <c r="B270" s="3">
        <v>20</v>
      </c>
      <c r="C270" s="3">
        <v>31</v>
      </c>
      <c r="D270" s="3">
        <v>51</v>
      </c>
    </row>
    <row r="271" spans="1:4" x14ac:dyDescent="0.35">
      <c r="A271" s="5">
        <v>266</v>
      </c>
      <c r="B271" s="3">
        <v>30</v>
      </c>
      <c r="C271" s="3">
        <v>8</v>
      </c>
      <c r="D271" s="3">
        <v>38</v>
      </c>
    </row>
    <row r="272" spans="1:4" x14ac:dyDescent="0.35">
      <c r="A272" s="5">
        <v>267</v>
      </c>
      <c r="B272" s="3">
        <v>51</v>
      </c>
      <c r="C272" s="3">
        <v>8</v>
      </c>
      <c r="D272" s="3">
        <v>59</v>
      </c>
    </row>
    <row r="273" spans="1:4" x14ac:dyDescent="0.35">
      <c r="A273" s="5">
        <v>268</v>
      </c>
      <c r="B273" s="3">
        <v>21</v>
      </c>
      <c r="C273" s="3">
        <v>30</v>
      </c>
      <c r="D273" s="3">
        <v>51</v>
      </c>
    </row>
    <row r="274" spans="1:4" x14ac:dyDescent="0.35">
      <c r="A274" s="5">
        <v>269</v>
      </c>
      <c r="B274" s="3">
        <v>26</v>
      </c>
      <c r="C274" s="3">
        <v>8</v>
      </c>
      <c r="D274" s="3">
        <v>34</v>
      </c>
    </row>
    <row r="275" spans="1:4" x14ac:dyDescent="0.35">
      <c r="A275" s="5">
        <v>270</v>
      </c>
      <c r="B275" s="3">
        <v>29</v>
      </c>
      <c r="C275" s="3">
        <v>28</v>
      </c>
      <c r="D275" s="3">
        <v>57</v>
      </c>
    </row>
    <row r="276" spans="1:4" x14ac:dyDescent="0.35">
      <c r="A276" s="5">
        <v>271</v>
      </c>
      <c r="B276" s="3">
        <v>45</v>
      </c>
      <c r="C276" s="3">
        <v>18</v>
      </c>
      <c r="D276" s="3">
        <v>63</v>
      </c>
    </row>
    <row r="277" spans="1:4" x14ac:dyDescent="0.35">
      <c r="A277" s="5">
        <v>272</v>
      </c>
      <c r="B277" s="3">
        <v>38</v>
      </c>
      <c r="C277" s="3">
        <v>12</v>
      </c>
      <c r="D277" s="3">
        <v>50</v>
      </c>
    </row>
    <row r="278" spans="1:4" x14ac:dyDescent="0.35">
      <c r="A278" s="5">
        <v>273</v>
      </c>
      <c r="B278" s="3">
        <v>31</v>
      </c>
      <c r="C278" s="3">
        <v>12</v>
      </c>
      <c r="D278" s="3">
        <v>43</v>
      </c>
    </row>
    <row r="279" spans="1:4" x14ac:dyDescent="0.35">
      <c r="A279" s="5">
        <v>274</v>
      </c>
      <c r="B279" s="3">
        <v>9</v>
      </c>
      <c r="C279" s="3">
        <v>18</v>
      </c>
      <c r="D279" s="3">
        <v>27</v>
      </c>
    </row>
    <row r="280" spans="1:4" x14ac:dyDescent="0.35">
      <c r="A280" s="5">
        <v>275</v>
      </c>
      <c r="B280" s="3">
        <v>15</v>
      </c>
      <c r="C280" s="3">
        <v>3</v>
      </c>
      <c r="D280" s="3">
        <v>18</v>
      </c>
    </row>
    <row r="281" spans="1:4" x14ac:dyDescent="0.35">
      <c r="A281" s="5">
        <v>276</v>
      </c>
      <c r="B281" s="3">
        <v>23</v>
      </c>
      <c r="C281" s="3">
        <v>17</v>
      </c>
      <c r="D281" s="3">
        <v>40</v>
      </c>
    </row>
    <row r="282" spans="1:4" x14ac:dyDescent="0.35">
      <c r="A282" s="5">
        <v>277</v>
      </c>
      <c r="B282" s="3">
        <v>15</v>
      </c>
      <c r="C282" s="3">
        <v>4</v>
      </c>
      <c r="D282" s="3">
        <v>19</v>
      </c>
    </row>
    <row r="283" spans="1:4" x14ac:dyDescent="0.35">
      <c r="A283" s="5">
        <v>278</v>
      </c>
      <c r="B283" s="3">
        <v>16</v>
      </c>
      <c r="C283" s="3">
        <v>15</v>
      </c>
      <c r="D283" s="3">
        <v>31</v>
      </c>
    </row>
    <row r="284" spans="1:4" x14ac:dyDescent="0.35">
      <c r="A284" s="5">
        <v>279</v>
      </c>
      <c r="B284" s="3">
        <v>21</v>
      </c>
      <c r="C284" s="3">
        <v>41</v>
      </c>
      <c r="D284" s="3">
        <v>62</v>
      </c>
    </row>
    <row r="285" spans="1:4" x14ac:dyDescent="0.35">
      <c r="A285" s="5">
        <v>280</v>
      </c>
      <c r="B285" s="3">
        <v>23</v>
      </c>
      <c r="C285" s="3">
        <v>19</v>
      </c>
      <c r="D285" s="3">
        <v>42</v>
      </c>
    </row>
    <row r="286" spans="1:4" x14ac:dyDescent="0.35">
      <c r="A286" s="5">
        <v>281</v>
      </c>
      <c r="B286" s="3">
        <v>31</v>
      </c>
      <c r="C286" s="3">
        <v>13</v>
      </c>
      <c r="D286" s="3">
        <v>44</v>
      </c>
    </row>
    <row r="287" spans="1:4" x14ac:dyDescent="0.35">
      <c r="A287" s="5">
        <v>282</v>
      </c>
      <c r="B287" s="3">
        <v>33</v>
      </c>
      <c r="C287" s="3">
        <v>9</v>
      </c>
      <c r="D287" s="3">
        <v>42</v>
      </c>
    </row>
    <row r="288" spans="1:4" x14ac:dyDescent="0.35">
      <c r="A288" s="5">
        <v>283</v>
      </c>
      <c r="B288" s="3">
        <v>51</v>
      </c>
      <c r="C288" s="3">
        <v>8</v>
      </c>
      <c r="D288" s="3">
        <v>59</v>
      </c>
    </row>
    <row r="289" spans="1:4" x14ac:dyDescent="0.35">
      <c r="A289" s="5">
        <v>284</v>
      </c>
      <c r="B289" s="3">
        <v>18</v>
      </c>
      <c r="C289" s="3">
        <v>5</v>
      </c>
      <c r="D289" s="3">
        <v>23</v>
      </c>
    </row>
    <row r="290" spans="1:4" x14ac:dyDescent="0.35">
      <c r="A290" s="5">
        <v>285</v>
      </c>
      <c r="B290" s="3">
        <v>68</v>
      </c>
      <c r="C290" s="3">
        <v>12</v>
      </c>
      <c r="D290" s="3">
        <v>80</v>
      </c>
    </row>
    <row r="291" spans="1:4" x14ac:dyDescent="0.35">
      <c r="A291" s="5">
        <v>286</v>
      </c>
      <c r="B291" s="3">
        <v>21</v>
      </c>
      <c r="C291" s="3">
        <v>0</v>
      </c>
      <c r="D291" s="3">
        <v>21</v>
      </c>
    </row>
    <row r="292" spans="1:4" x14ac:dyDescent="0.35">
      <c r="A292" s="5">
        <v>287</v>
      </c>
      <c r="B292" s="3">
        <v>7</v>
      </c>
      <c r="C292" s="3">
        <v>10</v>
      </c>
      <c r="D292" s="3">
        <v>17</v>
      </c>
    </row>
    <row r="293" spans="1:4" x14ac:dyDescent="0.35">
      <c r="A293" s="5">
        <v>288</v>
      </c>
      <c r="B293" s="3">
        <v>11</v>
      </c>
      <c r="C293" s="3">
        <v>23</v>
      </c>
      <c r="D293" s="3">
        <v>34</v>
      </c>
    </row>
    <row r="294" spans="1:4" x14ac:dyDescent="0.35">
      <c r="A294" s="5">
        <v>289</v>
      </c>
      <c r="B294" s="3">
        <v>4</v>
      </c>
      <c r="C294" s="3">
        <v>10</v>
      </c>
      <c r="D294" s="3">
        <v>14</v>
      </c>
    </row>
    <row r="295" spans="1:4" x14ac:dyDescent="0.35">
      <c r="A295" s="5">
        <v>290</v>
      </c>
      <c r="B295" s="3">
        <v>28</v>
      </c>
      <c r="C295" s="3">
        <v>4</v>
      </c>
      <c r="D295" s="3">
        <v>32</v>
      </c>
    </row>
    <row r="296" spans="1:4" x14ac:dyDescent="0.35">
      <c r="A296" s="5">
        <v>291</v>
      </c>
      <c r="B296" s="3">
        <v>19</v>
      </c>
      <c r="C296" s="3">
        <v>14</v>
      </c>
      <c r="D296" s="3">
        <v>33</v>
      </c>
    </row>
    <row r="297" spans="1:4" x14ac:dyDescent="0.35">
      <c r="A297" s="5">
        <v>292</v>
      </c>
      <c r="B297" s="3">
        <v>10</v>
      </c>
      <c r="C297" s="3">
        <v>3</v>
      </c>
      <c r="D297" s="3">
        <v>13</v>
      </c>
    </row>
    <row r="298" spans="1:4" x14ac:dyDescent="0.35">
      <c r="A298" s="5">
        <v>293</v>
      </c>
      <c r="B298" s="3">
        <v>23</v>
      </c>
      <c r="C298" s="3">
        <v>33</v>
      </c>
      <c r="D298" s="3">
        <v>56</v>
      </c>
    </row>
    <row r="299" spans="1:4" x14ac:dyDescent="0.35">
      <c r="A299" s="5">
        <v>294</v>
      </c>
      <c r="B299" s="3">
        <v>31</v>
      </c>
      <c r="C299" s="3">
        <v>26</v>
      </c>
      <c r="D299" s="3">
        <v>57</v>
      </c>
    </row>
    <row r="300" spans="1:4" x14ac:dyDescent="0.35">
      <c r="A300" s="5">
        <v>295</v>
      </c>
      <c r="B300" s="3">
        <v>42</v>
      </c>
      <c r="C300" s="3">
        <v>12</v>
      </c>
      <c r="D300" s="3">
        <v>54</v>
      </c>
    </row>
    <row r="301" spans="1:4" x14ac:dyDescent="0.35">
      <c r="A301" s="5">
        <v>296</v>
      </c>
      <c r="B301" s="3">
        <v>38</v>
      </c>
      <c r="C301" s="3">
        <v>14</v>
      </c>
      <c r="D301" s="3">
        <v>52</v>
      </c>
    </row>
    <row r="302" spans="1:4" x14ac:dyDescent="0.35">
      <c r="A302" s="5">
        <v>297</v>
      </c>
      <c r="B302" s="3">
        <v>11</v>
      </c>
      <c r="C302" s="3">
        <v>19</v>
      </c>
      <c r="D302" s="3">
        <v>30</v>
      </c>
    </row>
    <row r="303" spans="1:4" x14ac:dyDescent="0.35">
      <c r="A303" s="5">
        <v>298</v>
      </c>
      <c r="B303" s="3">
        <v>16</v>
      </c>
      <c r="C303" s="3">
        <v>14</v>
      </c>
      <c r="D303" s="3">
        <v>30</v>
      </c>
    </row>
    <row r="304" spans="1:4" x14ac:dyDescent="0.35">
      <c r="A304" s="5">
        <v>299</v>
      </c>
      <c r="B304" s="3">
        <v>9</v>
      </c>
      <c r="C304" s="3">
        <v>1</v>
      </c>
      <c r="D304" s="3">
        <v>10</v>
      </c>
    </row>
    <row r="305" spans="1:4" x14ac:dyDescent="0.35">
      <c r="A305" s="5">
        <v>300</v>
      </c>
      <c r="B305" s="3">
        <v>28</v>
      </c>
      <c r="C305" s="3">
        <v>10</v>
      </c>
      <c r="D305" s="3">
        <v>38</v>
      </c>
    </row>
    <row r="306" spans="1:4" x14ac:dyDescent="0.35">
      <c r="A306" s="5">
        <v>301</v>
      </c>
      <c r="B306" s="3">
        <v>32</v>
      </c>
      <c r="C306" s="3">
        <v>19</v>
      </c>
      <c r="D306" s="3">
        <v>51</v>
      </c>
    </row>
    <row r="307" spans="1:4" x14ac:dyDescent="0.35">
      <c r="A307" s="5">
        <v>302</v>
      </c>
      <c r="B307" s="3">
        <v>39</v>
      </c>
      <c r="C307" s="3">
        <v>2</v>
      </c>
      <c r="D307" s="3">
        <v>41</v>
      </c>
    </row>
    <row r="308" spans="1:4" x14ac:dyDescent="0.35">
      <c r="A308" s="5">
        <v>303</v>
      </c>
      <c r="B308" s="3">
        <v>11</v>
      </c>
      <c r="C308" s="3">
        <v>8</v>
      </c>
      <c r="D308" s="3">
        <v>19</v>
      </c>
    </row>
    <row r="309" spans="1:4" x14ac:dyDescent="0.35">
      <c r="A309" s="5">
        <v>304</v>
      </c>
      <c r="B309" s="3">
        <v>44</v>
      </c>
      <c r="C309" s="3">
        <v>7</v>
      </c>
      <c r="D309" s="3">
        <v>51</v>
      </c>
    </row>
    <row r="310" spans="1:4" x14ac:dyDescent="0.35">
      <c r="A310" s="5">
        <v>305</v>
      </c>
      <c r="B310" s="3">
        <v>70</v>
      </c>
      <c r="C310" s="3">
        <v>15</v>
      </c>
      <c r="D310" s="3">
        <v>85</v>
      </c>
    </row>
    <row r="311" spans="1:4" x14ac:dyDescent="0.35">
      <c r="A311" s="5">
        <v>306</v>
      </c>
      <c r="B311" s="3">
        <v>21</v>
      </c>
      <c r="C311" s="3">
        <v>11</v>
      </c>
      <c r="D311" s="3">
        <v>32</v>
      </c>
    </row>
    <row r="312" spans="1:4" x14ac:dyDescent="0.35">
      <c r="A312" s="5">
        <v>307</v>
      </c>
      <c r="B312" s="3">
        <v>1</v>
      </c>
      <c r="C312" s="3">
        <v>5</v>
      </c>
      <c r="D312" s="3">
        <v>6</v>
      </c>
    </row>
    <row r="313" spans="1:4" x14ac:dyDescent="0.35">
      <c r="A313" s="5">
        <v>308</v>
      </c>
      <c r="B313" s="3">
        <v>26</v>
      </c>
      <c r="C313" s="3">
        <v>7</v>
      </c>
      <c r="D313" s="3">
        <v>33</v>
      </c>
    </row>
    <row r="314" spans="1:4" x14ac:dyDescent="0.35">
      <c r="A314" s="5">
        <v>309</v>
      </c>
      <c r="B314" s="3">
        <v>52</v>
      </c>
      <c r="C314" s="3">
        <v>29</v>
      </c>
      <c r="D314" s="3">
        <v>81</v>
      </c>
    </row>
    <row r="315" spans="1:4" x14ac:dyDescent="0.35">
      <c r="A315" s="5">
        <v>310</v>
      </c>
      <c r="B315" s="3">
        <v>3</v>
      </c>
      <c r="C315" s="3">
        <v>14</v>
      </c>
      <c r="D315" s="3">
        <v>17</v>
      </c>
    </row>
    <row r="316" spans="1:4" x14ac:dyDescent="0.35">
      <c r="A316" s="5">
        <v>311</v>
      </c>
      <c r="B316" s="3">
        <v>9</v>
      </c>
      <c r="C316" s="3">
        <v>5</v>
      </c>
      <c r="D316" s="3">
        <v>14</v>
      </c>
    </row>
    <row r="317" spans="1:4" x14ac:dyDescent="0.35">
      <c r="A317" s="5">
        <v>312</v>
      </c>
      <c r="B317" s="3">
        <v>9</v>
      </c>
      <c r="C317" s="3">
        <v>1</v>
      </c>
      <c r="D317" s="3">
        <v>10</v>
      </c>
    </row>
    <row r="318" spans="1:4" x14ac:dyDescent="0.35">
      <c r="A318" s="5">
        <v>313</v>
      </c>
      <c r="B318" s="3">
        <v>28</v>
      </c>
      <c r="C318" s="3">
        <v>5</v>
      </c>
      <c r="D318" s="3">
        <v>33</v>
      </c>
    </row>
    <row r="319" spans="1:4" x14ac:dyDescent="0.35">
      <c r="A319" s="5">
        <v>314</v>
      </c>
      <c r="B319" s="3">
        <v>10</v>
      </c>
      <c r="C319" s="3">
        <v>20</v>
      </c>
      <c r="D319" s="3">
        <v>30</v>
      </c>
    </row>
    <row r="320" spans="1:4" x14ac:dyDescent="0.35">
      <c r="A320" s="5">
        <v>315</v>
      </c>
      <c r="B320" s="3">
        <v>32</v>
      </c>
      <c r="C320" s="3">
        <v>14</v>
      </c>
      <c r="D320" s="3">
        <v>46</v>
      </c>
    </row>
    <row r="321" spans="1:4" x14ac:dyDescent="0.35">
      <c r="A321" s="5">
        <v>316</v>
      </c>
      <c r="B321" s="3">
        <v>18</v>
      </c>
      <c r="C321" s="3">
        <v>26</v>
      </c>
      <c r="D321" s="3">
        <v>44</v>
      </c>
    </row>
    <row r="322" spans="1:4" x14ac:dyDescent="0.35">
      <c r="A322" s="5">
        <v>317</v>
      </c>
      <c r="B322" s="3">
        <v>39</v>
      </c>
      <c r="C322" s="3">
        <v>15</v>
      </c>
      <c r="D322" s="3">
        <v>54</v>
      </c>
    </row>
    <row r="323" spans="1:4" x14ac:dyDescent="0.35">
      <c r="A323" s="5">
        <v>318</v>
      </c>
      <c r="B323" s="3">
        <v>20</v>
      </c>
      <c r="C323" s="3">
        <v>22</v>
      </c>
      <c r="D323" s="3">
        <v>42</v>
      </c>
    </row>
    <row r="324" spans="1:4" x14ac:dyDescent="0.35">
      <c r="A324" s="5">
        <v>319</v>
      </c>
      <c r="B324" s="3">
        <v>14</v>
      </c>
      <c r="C324" s="3">
        <v>3</v>
      </c>
      <c r="D324" s="3">
        <v>17</v>
      </c>
    </row>
    <row r="325" spans="1:4" x14ac:dyDescent="0.35">
      <c r="A325" s="5">
        <v>320</v>
      </c>
      <c r="B325" s="3">
        <v>17</v>
      </c>
      <c r="C325" s="3">
        <v>3</v>
      </c>
      <c r="D325" s="3">
        <v>20</v>
      </c>
    </row>
    <row r="326" spans="1:4" x14ac:dyDescent="0.35">
      <c r="A326" s="5">
        <v>321</v>
      </c>
      <c r="B326" s="3">
        <v>17</v>
      </c>
      <c r="C326" s="3">
        <v>5</v>
      </c>
      <c r="D326" s="3">
        <v>22</v>
      </c>
    </row>
    <row r="327" spans="1:4" x14ac:dyDescent="0.35">
      <c r="A327" s="5">
        <v>322</v>
      </c>
      <c r="B327" s="3">
        <v>9</v>
      </c>
      <c r="C327" s="3">
        <v>2</v>
      </c>
      <c r="D327" s="3">
        <v>11</v>
      </c>
    </row>
    <row r="328" spans="1:4" x14ac:dyDescent="0.35">
      <c r="A328" s="5">
        <v>323</v>
      </c>
      <c r="B328" s="3">
        <v>23</v>
      </c>
      <c r="C328" s="3">
        <v>27</v>
      </c>
      <c r="D328" s="3">
        <v>50</v>
      </c>
    </row>
    <row r="329" spans="1:4" x14ac:dyDescent="0.35">
      <c r="A329" s="5">
        <v>324</v>
      </c>
      <c r="B329" s="3">
        <v>14</v>
      </c>
      <c r="C329" s="3">
        <v>10</v>
      </c>
      <c r="D329" s="3">
        <v>24</v>
      </c>
    </row>
    <row r="330" spans="1:4" x14ac:dyDescent="0.35">
      <c r="A330" s="5">
        <v>325</v>
      </c>
      <c r="B330" s="3">
        <v>13</v>
      </c>
      <c r="C330" s="3">
        <v>13</v>
      </c>
      <c r="D330" s="3">
        <v>26</v>
      </c>
    </row>
    <row r="331" spans="1:4" x14ac:dyDescent="0.35">
      <c r="A331" s="5">
        <v>326</v>
      </c>
      <c r="B331" s="3">
        <v>35</v>
      </c>
      <c r="C331" s="3">
        <v>9</v>
      </c>
      <c r="D331" s="3">
        <v>44</v>
      </c>
    </row>
    <row r="332" spans="1:4" x14ac:dyDescent="0.35">
      <c r="A332" s="5">
        <v>327</v>
      </c>
      <c r="B332" s="3">
        <v>16</v>
      </c>
      <c r="C332" s="3">
        <v>6</v>
      </c>
      <c r="D332" s="3">
        <v>22</v>
      </c>
    </row>
    <row r="333" spans="1:4" x14ac:dyDescent="0.35">
      <c r="A333" s="5">
        <v>328</v>
      </c>
      <c r="B333" s="3">
        <v>36</v>
      </c>
      <c r="C333" s="3">
        <v>17</v>
      </c>
      <c r="D333" s="3">
        <v>53</v>
      </c>
    </row>
    <row r="334" spans="1:4" x14ac:dyDescent="0.35">
      <c r="A334" s="5">
        <v>329</v>
      </c>
      <c r="B334" s="3">
        <v>25</v>
      </c>
      <c r="C334" s="3">
        <v>12</v>
      </c>
      <c r="D334" s="3">
        <v>37</v>
      </c>
    </row>
    <row r="335" spans="1:4" x14ac:dyDescent="0.35">
      <c r="A335" s="5">
        <v>330</v>
      </c>
      <c r="B335" s="3">
        <v>12</v>
      </c>
      <c r="C335" s="3">
        <v>7</v>
      </c>
      <c r="D335" s="3">
        <v>19</v>
      </c>
    </row>
    <row r="336" spans="1:4" x14ac:dyDescent="0.35">
      <c r="A336" s="5">
        <v>331</v>
      </c>
      <c r="B336" s="3">
        <v>2</v>
      </c>
      <c r="C336" s="3">
        <v>15</v>
      </c>
      <c r="D336" s="3">
        <v>17</v>
      </c>
    </row>
    <row r="337" spans="1:4" x14ac:dyDescent="0.35">
      <c r="A337" s="5">
        <v>332</v>
      </c>
      <c r="B337" s="3">
        <v>14</v>
      </c>
      <c r="C337" s="3">
        <v>8</v>
      </c>
      <c r="D337" s="3">
        <v>22</v>
      </c>
    </row>
    <row r="338" spans="1:4" x14ac:dyDescent="0.35">
      <c r="A338" s="5">
        <v>333</v>
      </c>
      <c r="B338" s="3">
        <v>17</v>
      </c>
      <c r="C338" s="3">
        <v>0</v>
      </c>
      <c r="D338" s="3">
        <v>17</v>
      </c>
    </row>
    <row r="339" spans="1:4" x14ac:dyDescent="0.35">
      <c r="A339" s="5">
        <v>334</v>
      </c>
      <c r="B339" s="3">
        <v>23</v>
      </c>
      <c r="C339" s="3">
        <v>6</v>
      </c>
      <c r="D339" s="3">
        <v>29</v>
      </c>
    </row>
    <row r="340" spans="1:4" x14ac:dyDescent="0.35">
      <c r="A340" s="5">
        <v>335</v>
      </c>
      <c r="B340" s="3">
        <v>19</v>
      </c>
      <c r="C340" s="3">
        <v>4</v>
      </c>
      <c r="D340" s="3">
        <v>23</v>
      </c>
    </row>
    <row r="341" spans="1:4" x14ac:dyDescent="0.35">
      <c r="A341" s="5">
        <v>336</v>
      </c>
      <c r="B341" s="3">
        <v>8</v>
      </c>
      <c r="C341" s="3">
        <v>20</v>
      </c>
      <c r="D341" s="3">
        <v>28</v>
      </c>
    </row>
    <row r="342" spans="1:4" x14ac:dyDescent="0.35">
      <c r="A342" s="5">
        <v>337</v>
      </c>
      <c r="B342" s="3">
        <v>28</v>
      </c>
      <c r="C342" s="3">
        <v>3</v>
      </c>
      <c r="D342" s="3">
        <v>31</v>
      </c>
    </row>
    <row r="343" spans="1:4" x14ac:dyDescent="0.35">
      <c r="A343" s="5">
        <v>338</v>
      </c>
      <c r="B343" s="3">
        <v>9</v>
      </c>
      <c r="C343" s="3">
        <v>1</v>
      </c>
      <c r="D343" s="3">
        <v>10</v>
      </c>
    </row>
    <row r="344" spans="1:4" x14ac:dyDescent="0.35">
      <c r="A344" s="5">
        <v>339</v>
      </c>
      <c r="B344" s="3">
        <v>22</v>
      </c>
      <c r="C344" s="3">
        <v>7</v>
      </c>
      <c r="D344" s="3">
        <v>29</v>
      </c>
    </row>
    <row r="345" spans="1:4" x14ac:dyDescent="0.35">
      <c r="A345" s="5">
        <v>340</v>
      </c>
      <c r="B345" s="3">
        <v>41</v>
      </c>
      <c r="C345" s="3">
        <v>5</v>
      </c>
      <c r="D345" s="3">
        <v>46</v>
      </c>
    </row>
    <row r="346" spans="1:4" x14ac:dyDescent="0.35">
      <c r="A346" s="5">
        <v>341</v>
      </c>
      <c r="B346" s="3">
        <v>15</v>
      </c>
      <c r="C346" s="3">
        <v>14</v>
      </c>
      <c r="D346" s="3">
        <v>29</v>
      </c>
    </row>
    <row r="347" spans="1:4" x14ac:dyDescent="0.35">
      <c r="A347" s="5">
        <v>342</v>
      </c>
      <c r="B347" s="3">
        <v>21</v>
      </c>
      <c r="C347" s="3">
        <v>7</v>
      </c>
      <c r="D347" s="3">
        <v>28</v>
      </c>
    </row>
    <row r="348" spans="1:4" x14ac:dyDescent="0.35">
      <c r="A348" s="5">
        <v>343</v>
      </c>
      <c r="B348" s="3">
        <v>31</v>
      </c>
      <c r="C348" s="3">
        <v>3</v>
      </c>
      <c r="D348" s="3">
        <v>34</v>
      </c>
    </row>
    <row r="349" spans="1:4" x14ac:dyDescent="0.35">
      <c r="A349" s="5">
        <v>344</v>
      </c>
      <c r="B349" s="3">
        <v>15</v>
      </c>
      <c r="C349" s="3">
        <v>10</v>
      </c>
      <c r="D349" s="3">
        <v>25</v>
      </c>
    </row>
    <row r="350" spans="1:4" x14ac:dyDescent="0.35">
      <c r="A350" s="5">
        <v>345</v>
      </c>
      <c r="B350" s="3">
        <v>29</v>
      </c>
      <c r="C350" s="3">
        <v>23</v>
      </c>
      <c r="D350" s="3">
        <v>52</v>
      </c>
    </row>
    <row r="351" spans="1:4" x14ac:dyDescent="0.35">
      <c r="A351" s="5">
        <v>346</v>
      </c>
      <c r="B351" s="3">
        <v>42</v>
      </c>
      <c r="C351" s="3">
        <v>0</v>
      </c>
      <c r="D351" s="3">
        <v>42</v>
      </c>
    </row>
    <row r="352" spans="1:4" x14ac:dyDescent="0.35">
      <c r="A352" s="5">
        <v>347</v>
      </c>
      <c r="B352" s="3">
        <v>12</v>
      </c>
      <c r="C352" s="3">
        <v>10</v>
      </c>
      <c r="D352" s="3">
        <v>22</v>
      </c>
    </row>
    <row r="353" spans="1:4" x14ac:dyDescent="0.35">
      <c r="A353" s="5">
        <v>348</v>
      </c>
      <c r="B353" s="3">
        <v>18</v>
      </c>
      <c r="C353" s="3">
        <v>2</v>
      </c>
      <c r="D353" s="3">
        <v>20</v>
      </c>
    </row>
    <row r="354" spans="1:4" x14ac:dyDescent="0.35">
      <c r="A354" s="5">
        <v>349</v>
      </c>
      <c r="B354" s="3">
        <v>286</v>
      </c>
      <c r="C354" s="3">
        <v>13</v>
      </c>
      <c r="D354" s="3">
        <v>299</v>
      </c>
    </row>
    <row r="355" spans="1:4" x14ac:dyDescent="0.35">
      <c r="A355" s="5">
        <v>350</v>
      </c>
      <c r="B355" s="3">
        <v>15</v>
      </c>
      <c r="C355" s="3">
        <v>11</v>
      </c>
      <c r="D355" s="3">
        <v>26</v>
      </c>
    </row>
    <row r="356" spans="1:4" x14ac:dyDescent="0.35">
      <c r="A356" s="5">
        <v>351</v>
      </c>
      <c r="B356" s="3">
        <v>3</v>
      </c>
      <c r="C356" s="3">
        <v>6</v>
      </c>
      <c r="D356" s="3">
        <v>9</v>
      </c>
    </row>
    <row r="357" spans="1:4" x14ac:dyDescent="0.35">
      <c r="A357" s="5">
        <v>352</v>
      </c>
      <c r="B357" s="3">
        <v>26</v>
      </c>
      <c r="C357" s="3">
        <v>7</v>
      </c>
      <c r="D357" s="3">
        <v>33</v>
      </c>
    </row>
    <row r="358" spans="1:4" x14ac:dyDescent="0.35">
      <c r="A358" s="5">
        <v>353</v>
      </c>
      <c r="B358" s="3">
        <v>27</v>
      </c>
      <c r="C358" s="3">
        <v>1</v>
      </c>
      <c r="D358" s="3">
        <v>28</v>
      </c>
    </row>
    <row r="359" spans="1:4" x14ac:dyDescent="0.35">
      <c r="A359" s="5">
        <v>354</v>
      </c>
      <c r="B359" s="3">
        <v>7</v>
      </c>
      <c r="C359" s="3">
        <v>3</v>
      </c>
      <c r="D359" s="3">
        <v>10</v>
      </c>
    </row>
    <row r="360" spans="1:4" x14ac:dyDescent="0.35">
      <c r="A360" s="5">
        <v>355</v>
      </c>
      <c r="B360" s="3">
        <v>6</v>
      </c>
      <c r="C360" s="3">
        <v>19</v>
      </c>
      <c r="D360" s="3">
        <v>25</v>
      </c>
    </row>
    <row r="361" spans="1:4" x14ac:dyDescent="0.35">
      <c r="A361" s="5">
        <v>356</v>
      </c>
      <c r="B361" s="3">
        <v>8</v>
      </c>
      <c r="C361" s="3">
        <v>8</v>
      </c>
      <c r="D361" s="3">
        <v>16</v>
      </c>
    </row>
    <row r="362" spans="1:4" x14ac:dyDescent="0.35">
      <c r="A362" s="5">
        <v>357</v>
      </c>
      <c r="B362" s="3">
        <v>7</v>
      </c>
      <c r="C362" s="3">
        <v>5</v>
      </c>
      <c r="D362" s="3">
        <v>12</v>
      </c>
    </row>
    <row r="363" spans="1:4" x14ac:dyDescent="0.35">
      <c r="A363" s="5">
        <v>358</v>
      </c>
      <c r="B363" s="3">
        <v>13</v>
      </c>
      <c r="C363" s="3">
        <v>3</v>
      </c>
      <c r="D363" s="3">
        <v>16</v>
      </c>
    </row>
    <row r="364" spans="1:4" x14ac:dyDescent="0.35">
      <c r="A364" s="5">
        <v>359</v>
      </c>
      <c r="B364" s="3">
        <v>6</v>
      </c>
      <c r="C364" s="3">
        <v>4</v>
      </c>
      <c r="D364" s="3">
        <v>10</v>
      </c>
    </row>
    <row r="365" spans="1:4" x14ac:dyDescent="0.35">
      <c r="A365" s="5">
        <v>360</v>
      </c>
      <c r="B365" s="3">
        <v>6</v>
      </c>
      <c r="C365" s="3">
        <v>20</v>
      </c>
      <c r="D365" s="3">
        <v>26</v>
      </c>
    </row>
    <row r="366" spans="1:4" x14ac:dyDescent="0.35">
      <c r="A366" s="5">
        <v>361</v>
      </c>
      <c r="B366" s="3">
        <v>44</v>
      </c>
      <c r="C366" s="3">
        <v>12</v>
      </c>
      <c r="D366" s="3">
        <v>56</v>
      </c>
    </row>
    <row r="367" spans="1:4" x14ac:dyDescent="0.35">
      <c r="A367" s="5">
        <v>362</v>
      </c>
      <c r="B367" s="3">
        <v>36</v>
      </c>
      <c r="C367" s="3">
        <v>10</v>
      </c>
      <c r="D367" s="3">
        <v>46</v>
      </c>
    </row>
    <row r="368" spans="1:4" x14ac:dyDescent="0.35">
      <c r="A368" s="5">
        <v>363</v>
      </c>
      <c r="B368" s="3">
        <v>46</v>
      </c>
      <c r="C368" s="3">
        <v>9</v>
      </c>
      <c r="D368" s="3">
        <v>55</v>
      </c>
    </row>
    <row r="369" spans="1:4" x14ac:dyDescent="0.35">
      <c r="A369" s="5">
        <v>364</v>
      </c>
      <c r="B369" s="3">
        <v>21</v>
      </c>
      <c r="C369" s="3">
        <v>0</v>
      </c>
      <c r="D369" s="3">
        <v>21</v>
      </c>
    </row>
    <row r="370" spans="1:4" x14ac:dyDescent="0.35">
      <c r="A370" s="5">
        <v>365</v>
      </c>
      <c r="B370" s="3">
        <v>20</v>
      </c>
      <c r="C370" s="3">
        <v>4</v>
      </c>
      <c r="D370" s="3">
        <v>24</v>
      </c>
    </row>
    <row r="371" spans="1:4" x14ac:dyDescent="0.35">
      <c r="A371" s="5">
        <v>366</v>
      </c>
      <c r="B371" s="3">
        <v>18</v>
      </c>
      <c r="C371" s="3">
        <v>23</v>
      </c>
      <c r="D371" s="3">
        <v>41</v>
      </c>
    </row>
    <row r="372" spans="1:4" x14ac:dyDescent="0.35">
      <c r="A372" s="5">
        <v>367</v>
      </c>
      <c r="B372" s="3">
        <v>24</v>
      </c>
      <c r="C372" s="3">
        <v>13</v>
      </c>
      <c r="D372" s="3">
        <v>37</v>
      </c>
    </row>
    <row r="373" spans="1:4" x14ac:dyDescent="0.35">
      <c r="A373" s="5">
        <v>368</v>
      </c>
      <c r="B373" s="3">
        <v>4</v>
      </c>
      <c r="C373" s="3">
        <v>2</v>
      </c>
      <c r="D373" s="3">
        <v>6</v>
      </c>
    </row>
    <row r="374" spans="1:4" x14ac:dyDescent="0.35">
      <c r="A374" s="5">
        <v>369</v>
      </c>
      <c r="B374" s="3">
        <v>7</v>
      </c>
      <c r="C374" s="3">
        <v>8</v>
      </c>
      <c r="D374" s="3">
        <v>15</v>
      </c>
    </row>
    <row r="375" spans="1:4" x14ac:dyDescent="0.35">
      <c r="A375" s="5">
        <v>370</v>
      </c>
      <c r="B375" s="3">
        <v>8</v>
      </c>
      <c r="C375" s="3">
        <v>13</v>
      </c>
      <c r="D375" s="3">
        <v>21</v>
      </c>
    </row>
    <row r="376" spans="1:4" x14ac:dyDescent="0.35">
      <c r="A376" s="5">
        <v>371</v>
      </c>
      <c r="B376" s="3">
        <v>20</v>
      </c>
      <c r="C376" s="3">
        <v>4</v>
      </c>
      <c r="D376" s="3">
        <v>24</v>
      </c>
    </row>
    <row r="377" spans="1:4" x14ac:dyDescent="0.35">
      <c r="A377" s="5">
        <v>372</v>
      </c>
      <c r="B377" s="3">
        <v>5</v>
      </c>
      <c r="C377" s="3">
        <v>12</v>
      </c>
      <c r="D377" s="3">
        <v>17</v>
      </c>
    </row>
    <row r="378" spans="1:4" x14ac:dyDescent="0.35">
      <c r="A378" s="5">
        <v>373</v>
      </c>
      <c r="B378" s="3">
        <v>6</v>
      </c>
      <c r="C378" s="3">
        <v>1</v>
      </c>
      <c r="D378" s="3">
        <v>7</v>
      </c>
    </row>
    <row r="379" spans="1:4" x14ac:dyDescent="0.35">
      <c r="A379" s="5">
        <v>374</v>
      </c>
      <c r="B379" s="3">
        <v>12</v>
      </c>
      <c r="C379" s="3">
        <v>5</v>
      </c>
      <c r="D379" s="3">
        <v>17</v>
      </c>
    </row>
    <row r="380" spans="1:4" x14ac:dyDescent="0.35">
      <c r="A380" s="5">
        <v>375</v>
      </c>
      <c r="B380" s="3">
        <v>4</v>
      </c>
      <c r="C380" s="3">
        <v>1</v>
      </c>
      <c r="D380" s="3">
        <v>5</v>
      </c>
    </row>
    <row r="381" spans="1:4" x14ac:dyDescent="0.35">
      <c r="A381" s="5">
        <v>376</v>
      </c>
      <c r="B381" s="3">
        <v>16</v>
      </c>
      <c r="C381" s="3">
        <v>6</v>
      </c>
      <c r="D381" s="3">
        <v>22</v>
      </c>
    </row>
    <row r="382" spans="1:4" x14ac:dyDescent="0.35">
      <c r="A382" s="5">
        <v>377</v>
      </c>
      <c r="B382" s="3">
        <v>24</v>
      </c>
      <c r="C382" s="3">
        <v>2</v>
      </c>
      <c r="D382" s="3">
        <v>26</v>
      </c>
    </row>
    <row r="383" spans="1:4" x14ac:dyDescent="0.35">
      <c r="A383" s="5">
        <v>378</v>
      </c>
      <c r="B383" s="3">
        <v>20</v>
      </c>
      <c r="C383" s="3">
        <v>1</v>
      </c>
      <c r="D383" s="3">
        <v>21</v>
      </c>
    </row>
    <row r="384" spans="1:4" x14ac:dyDescent="0.35">
      <c r="A384" s="5">
        <v>379</v>
      </c>
      <c r="B384" s="3">
        <v>11</v>
      </c>
      <c r="C384" s="3">
        <v>40</v>
      </c>
      <c r="D384" s="3">
        <v>51</v>
      </c>
    </row>
    <row r="385" spans="1:4" x14ac:dyDescent="0.35">
      <c r="A385" s="5">
        <v>380</v>
      </c>
      <c r="B385" s="3">
        <v>18</v>
      </c>
      <c r="C385" s="3">
        <v>1</v>
      </c>
      <c r="D385" s="3">
        <v>19</v>
      </c>
    </row>
    <row r="386" spans="1:4" x14ac:dyDescent="0.35">
      <c r="A386" s="5">
        <v>381</v>
      </c>
      <c r="B386" s="3">
        <v>48</v>
      </c>
      <c r="C386" s="3">
        <v>3</v>
      </c>
      <c r="D386" s="3">
        <v>51</v>
      </c>
    </row>
    <row r="387" spans="1:4" x14ac:dyDescent="0.35">
      <c r="A387" s="5">
        <v>382</v>
      </c>
      <c r="B387" s="3">
        <v>8</v>
      </c>
      <c r="C387" s="3">
        <v>16</v>
      </c>
      <c r="D387" s="3">
        <v>24</v>
      </c>
    </row>
    <row r="388" spans="1:4" x14ac:dyDescent="0.35">
      <c r="A388" s="5">
        <v>383</v>
      </c>
      <c r="B388" s="3">
        <v>32</v>
      </c>
      <c r="C388" s="3">
        <v>24</v>
      </c>
      <c r="D388" s="3">
        <v>56</v>
      </c>
    </row>
    <row r="389" spans="1:4" x14ac:dyDescent="0.35">
      <c r="A389" s="5">
        <v>384</v>
      </c>
      <c r="B389" s="3">
        <v>13</v>
      </c>
      <c r="C389" s="3">
        <v>6</v>
      </c>
      <c r="D389" s="3">
        <v>19</v>
      </c>
    </row>
    <row r="390" spans="1:4" x14ac:dyDescent="0.35">
      <c r="A390" s="5">
        <v>385</v>
      </c>
      <c r="B390" s="3">
        <v>17</v>
      </c>
      <c r="C390" s="3">
        <v>16</v>
      </c>
      <c r="D390" s="3">
        <v>33</v>
      </c>
    </row>
    <row r="391" spans="1:4" x14ac:dyDescent="0.35">
      <c r="A391" s="5">
        <v>386</v>
      </c>
      <c r="B391" s="3">
        <v>12</v>
      </c>
      <c r="C391" s="3">
        <v>58</v>
      </c>
      <c r="D391" s="3">
        <v>70</v>
      </c>
    </row>
    <row r="392" spans="1:4" x14ac:dyDescent="0.35">
      <c r="A392" s="5">
        <v>387</v>
      </c>
      <c r="B392" s="3">
        <v>7</v>
      </c>
      <c r="C392" s="3">
        <v>2</v>
      </c>
      <c r="D392" s="3">
        <v>9</v>
      </c>
    </row>
    <row r="393" spans="1:4" x14ac:dyDescent="0.35">
      <c r="A393" s="5">
        <v>388</v>
      </c>
      <c r="B393" s="3">
        <v>5</v>
      </c>
      <c r="C393" s="3">
        <v>8</v>
      </c>
      <c r="D393" s="3">
        <v>13</v>
      </c>
    </row>
    <row r="394" spans="1:4" x14ac:dyDescent="0.35">
      <c r="A394" s="5">
        <v>389</v>
      </c>
      <c r="B394" s="3">
        <v>16</v>
      </c>
      <c r="C394" s="3">
        <v>6</v>
      </c>
      <c r="D394" s="3">
        <v>22</v>
      </c>
    </row>
    <row r="395" spans="1:4" x14ac:dyDescent="0.35">
      <c r="A395" s="5">
        <v>390</v>
      </c>
      <c r="B395" s="3">
        <v>4</v>
      </c>
      <c r="C395" s="3">
        <v>15</v>
      </c>
      <c r="D395" s="3">
        <v>19</v>
      </c>
    </row>
    <row r="396" spans="1:4" x14ac:dyDescent="0.35">
      <c r="A396" s="5">
        <v>391</v>
      </c>
      <c r="B396" s="3">
        <v>5</v>
      </c>
      <c r="C396" s="3">
        <v>6</v>
      </c>
      <c r="D396" s="3">
        <v>11</v>
      </c>
    </row>
    <row r="397" spans="1:4" x14ac:dyDescent="0.35">
      <c r="A397" s="5">
        <v>392</v>
      </c>
      <c r="B397" s="3">
        <v>2</v>
      </c>
      <c r="C397" s="3">
        <v>10</v>
      </c>
      <c r="D397" s="3">
        <v>12</v>
      </c>
    </row>
    <row r="398" spans="1:4" x14ac:dyDescent="0.35">
      <c r="A398" s="5">
        <v>393</v>
      </c>
      <c r="B398" s="3">
        <v>11</v>
      </c>
      <c r="C398" s="3">
        <v>22</v>
      </c>
      <c r="D398" s="3">
        <v>33</v>
      </c>
    </row>
    <row r="399" spans="1:4" x14ac:dyDescent="0.35">
      <c r="A399" s="5">
        <v>394</v>
      </c>
      <c r="B399" s="3">
        <v>3</v>
      </c>
      <c r="C399" s="3">
        <v>1</v>
      </c>
      <c r="D399" s="3">
        <v>4</v>
      </c>
    </row>
    <row r="400" spans="1:4" x14ac:dyDescent="0.35">
      <c r="A400" s="5">
        <v>395</v>
      </c>
      <c r="B400" s="3">
        <v>5</v>
      </c>
      <c r="C400" s="3">
        <v>1</v>
      </c>
      <c r="D400" s="3">
        <v>6</v>
      </c>
    </row>
    <row r="401" spans="1:4" x14ac:dyDescent="0.35">
      <c r="A401" s="5">
        <v>396</v>
      </c>
      <c r="B401" s="3">
        <v>12</v>
      </c>
      <c r="C401" s="3">
        <v>2</v>
      </c>
      <c r="D401" s="3">
        <v>14</v>
      </c>
    </row>
    <row r="402" spans="1:4" x14ac:dyDescent="0.35">
      <c r="A402" s="5">
        <v>397</v>
      </c>
      <c r="B402" s="3">
        <v>11</v>
      </c>
      <c r="C402" s="3">
        <v>5</v>
      </c>
      <c r="D402" s="3">
        <v>16</v>
      </c>
    </row>
    <row r="403" spans="1:4" x14ac:dyDescent="0.35">
      <c r="A403" s="5">
        <v>398</v>
      </c>
      <c r="B403" s="3">
        <v>30</v>
      </c>
      <c r="C403" s="3">
        <v>6</v>
      </c>
      <c r="D403" s="3">
        <v>36</v>
      </c>
    </row>
    <row r="404" spans="1:4" x14ac:dyDescent="0.35">
      <c r="A404" s="5">
        <v>399</v>
      </c>
      <c r="B404" s="3">
        <v>16</v>
      </c>
      <c r="C404" s="3">
        <v>1</v>
      </c>
      <c r="D404" s="3">
        <v>17</v>
      </c>
    </row>
    <row r="405" spans="1:4" x14ac:dyDescent="0.35">
      <c r="A405" s="5">
        <v>400</v>
      </c>
      <c r="B405" s="3">
        <v>13</v>
      </c>
      <c r="C405" s="3">
        <v>3</v>
      </c>
      <c r="D405" s="3">
        <v>16</v>
      </c>
    </row>
    <row r="406" spans="1:4" x14ac:dyDescent="0.35">
      <c r="A406" s="5">
        <v>401</v>
      </c>
      <c r="B406" s="3">
        <v>13</v>
      </c>
      <c r="C406" s="3">
        <v>0</v>
      </c>
      <c r="D406" s="3">
        <v>13</v>
      </c>
    </row>
    <row r="407" spans="1:4" x14ac:dyDescent="0.35">
      <c r="A407" s="5">
        <v>402</v>
      </c>
      <c r="B407" s="3">
        <v>15</v>
      </c>
      <c r="C407" s="3">
        <v>0</v>
      </c>
      <c r="D407" s="3">
        <v>15</v>
      </c>
    </row>
    <row r="408" spans="1:4" x14ac:dyDescent="0.35">
      <c r="A408" s="5">
        <v>403</v>
      </c>
      <c r="B408" s="3">
        <v>2</v>
      </c>
      <c r="C408" s="3">
        <v>7</v>
      </c>
      <c r="D408" s="3">
        <v>9</v>
      </c>
    </row>
    <row r="409" spans="1:4" x14ac:dyDescent="0.35">
      <c r="A409" s="5">
        <v>404</v>
      </c>
      <c r="B409" s="3">
        <v>15</v>
      </c>
      <c r="C409" s="3">
        <v>14</v>
      </c>
      <c r="D409" s="3">
        <v>29</v>
      </c>
    </row>
    <row r="410" spans="1:4" x14ac:dyDescent="0.35">
      <c r="A410" s="5">
        <v>405</v>
      </c>
      <c r="B410" s="3">
        <v>29</v>
      </c>
      <c r="C410" s="3">
        <v>4</v>
      </c>
      <c r="D410" s="3">
        <v>33</v>
      </c>
    </row>
    <row r="411" spans="1:4" x14ac:dyDescent="0.35">
      <c r="A411" s="5">
        <v>406</v>
      </c>
      <c r="B411" s="3">
        <v>8</v>
      </c>
      <c r="C411" s="3">
        <v>11</v>
      </c>
      <c r="D411" s="3">
        <v>19</v>
      </c>
    </row>
    <row r="412" spans="1:4" x14ac:dyDescent="0.35">
      <c r="A412" s="5">
        <v>407</v>
      </c>
      <c r="B412" s="3">
        <v>8</v>
      </c>
      <c r="C412" s="3">
        <v>7</v>
      </c>
      <c r="D412" s="3">
        <v>15</v>
      </c>
    </row>
    <row r="413" spans="1:4" x14ac:dyDescent="0.35">
      <c r="A413" s="5">
        <v>408</v>
      </c>
      <c r="B413" s="3">
        <v>25</v>
      </c>
      <c r="C413" s="3">
        <v>0</v>
      </c>
      <c r="D413" s="3">
        <v>25</v>
      </c>
    </row>
    <row r="414" spans="1:4" x14ac:dyDescent="0.35">
      <c r="A414" s="5">
        <v>409</v>
      </c>
      <c r="B414" s="3">
        <v>14</v>
      </c>
      <c r="C414" s="3">
        <v>8</v>
      </c>
      <c r="D414" s="3">
        <v>22</v>
      </c>
    </row>
    <row r="415" spans="1:4" x14ac:dyDescent="0.35">
      <c r="A415" s="5">
        <v>410</v>
      </c>
      <c r="B415" s="3">
        <v>16</v>
      </c>
      <c r="C415" s="3">
        <v>7</v>
      </c>
      <c r="D415" s="3">
        <v>23</v>
      </c>
    </row>
    <row r="416" spans="1:4" x14ac:dyDescent="0.35">
      <c r="A416" s="5">
        <v>411</v>
      </c>
      <c r="B416" s="3">
        <v>16</v>
      </c>
      <c r="C416" s="3">
        <v>10</v>
      </c>
      <c r="D416" s="3">
        <v>26</v>
      </c>
    </row>
    <row r="417" spans="1:4" x14ac:dyDescent="0.35">
      <c r="A417" s="5">
        <v>412</v>
      </c>
      <c r="B417" s="3">
        <v>4</v>
      </c>
      <c r="C417" s="3">
        <v>3</v>
      </c>
      <c r="D417" s="3">
        <v>7</v>
      </c>
    </row>
    <row r="418" spans="1:4" x14ac:dyDescent="0.35">
      <c r="A418" s="5">
        <v>413</v>
      </c>
      <c r="B418" s="3">
        <v>4</v>
      </c>
      <c r="C418" s="3">
        <v>3</v>
      </c>
      <c r="D418" s="3">
        <v>7</v>
      </c>
    </row>
    <row r="419" spans="1:4" x14ac:dyDescent="0.35">
      <c r="A419" s="5">
        <v>414</v>
      </c>
      <c r="B419" s="3">
        <v>11</v>
      </c>
      <c r="C419" s="3">
        <v>13</v>
      </c>
      <c r="D419" s="3">
        <v>24</v>
      </c>
    </row>
    <row r="420" spans="1:4" x14ac:dyDescent="0.35">
      <c r="A420" s="5">
        <v>415</v>
      </c>
      <c r="B420" s="3">
        <v>10</v>
      </c>
      <c r="C420" s="3">
        <v>18</v>
      </c>
      <c r="D420" s="3">
        <v>28</v>
      </c>
    </row>
    <row r="421" spans="1:4" x14ac:dyDescent="0.35">
      <c r="A421" s="5">
        <v>416</v>
      </c>
      <c r="B421" s="3">
        <v>5</v>
      </c>
      <c r="C421" s="3">
        <v>0</v>
      </c>
      <c r="D421" s="3">
        <v>5</v>
      </c>
    </row>
    <row r="422" spans="1:4" x14ac:dyDescent="0.35">
      <c r="A422" s="5">
        <v>417</v>
      </c>
      <c r="B422" s="3">
        <v>3</v>
      </c>
      <c r="C422" s="3">
        <v>15</v>
      </c>
      <c r="D422" s="3">
        <v>18</v>
      </c>
    </row>
    <row r="423" spans="1:4" x14ac:dyDescent="0.35">
      <c r="A423" s="5">
        <v>418</v>
      </c>
      <c r="B423" s="3">
        <v>0</v>
      </c>
      <c r="C423" s="3">
        <v>6</v>
      </c>
      <c r="D423" s="3">
        <v>6</v>
      </c>
    </row>
    <row r="424" spans="1:4" x14ac:dyDescent="0.35">
      <c r="A424" s="5">
        <v>419</v>
      </c>
      <c r="B424" s="3">
        <v>15</v>
      </c>
      <c r="C424" s="3">
        <v>7</v>
      </c>
      <c r="D424" s="3">
        <v>22</v>
      </c>
    </row>
    <row r="425" spans="1:4" x14ac:dyDescent="0.35">
      <c r="A425" s="5">
        <v>420</v>
      </c>
      <c r="B425" s="3">
        <v>9</v>
      </c>
      <c r="C425" s="3">
        <v>4</v>
      </c>
      <c r="D425" s="3">
        <v>13</v>
      </c>
    </row>
    <row r="426" spans="1:4" x14ac:dyDescent="0.35">
      <c r="A426" s="5">
        <v>421</v>
      </c>
      <c r="B426" s="3">
        <v>40</v>
      </c>
      <c r="C426" s="3">
        <v>2</v>
      </c>
      <c r="D426" s="3">
        <v>42</v>
      </c>
    </row>
    <row r="427" spans="1:4" x14ac:dyDescent="0.35">
      <c r="A427" s="5">
        <v>422</v>
      </c>
      <c r="B427" s="3">
        <v>16</v>
      </c>
      <c r="C427" s="3">
        <v>3</v>
      </c>
      <c r="D427" s="3">
        <v>19</v>
      </c>
    </row>
    <row r="428" spans="1:4" x14ac:dyDescent="0.35">
      <c r="A428" s="5">
        <v>423</v>
      </c>
      <c r="B428" s="3">
        <v>3</v>
      </c>
      <c r="C428" s="3">
        <v>0</v>
      </c>
      <c r="D428" s="3">
        <v>3</v>
      </c>
    </row>
    <row r="429" spans="1:4" x14ac:dyDescent="0.35">
      <c r="A429" s="5">
        <v>424</v>
      </c>
      <c r="B429" s="3">
        <v>4</v>
      </c>
      <c r="C429" s="3">
        <v>5</v>
      </c>
      <c r="D429" s="3">
        <v>9</v>
      </c>
    </row>
    <row r="430" spans="1:4" x14ac:dyDescent="0.35">
      <c r="A430" s="5">
        <v>425</v>
      </c>
      <c r="B430" s="3">
        <v>35</v>
      </c>
      <c r="C430" s="3">
        <v>2</v>
      </c>
      <c r="D430" s="3">
        <v>37</v>
      </c>
    </row>
    <row r="431" spans="1:4" x14ac:dyDescent="0.35">
      <c r="A431" s="5">
        <v>426</v>
      </c>
      <c r="B431" s="3">
        <v>13</v>
      </c>
      <c r="C431" s="3">
        <v>9</v>
      </c>
      <c r="D431" s="3">
        <v>22</v>
      </c>
    </row>
    <row r="432" spans="1:4" x14ac:dyDescent="0.35">
      <c r="A432" s="5">
        <v>427</v>
      </c>
      <c r="B432" s="3">
        <v>17</v>
      </c>
      <c r="C432" s="3">
        <v>9</v>
      </c>
      <c r="D432" s="3">
        <v>26</v>
      </c>
    </row>
    <row r="433" spans="1:4" x14ac:dyDescent="0.35">
      <c r="A433" s="5">
        <v>428</v>
      </c>
      <c r="B433" s="3">
        <v>6</v>
      </c>
      <c r="C433" s="3">
        <v>8</v>
      </c>
      <c r="D433" s="3">
        <v>14</v>
      </c>
    </row>
    <row r="434" spans="1:4" x14ac:dyDescent="0.35">
      <c r="A434" s="5">
        <v>429</v>
      </c>
      <c r="B434" s="3">
        <v>14</v>
      </c>
      <c r="C434" s="3">
        <v>5</v>
      </c>
      <c r="D434" s="3">
        <v>19</v>
      </c>
    </row>
    <row r="435" spans="1:4" x14ac:dyDescent="0.35">
      <c r="A435" s="5">
        <v>430</v>
      </c>
      <c r="B435" s="3">
        <v>5</v>
      </c>
      <c r="C435" s="3">
        <v>3</v>
      </c>
      <c r="D435" s="3">
        <v>8</v>
      </c>
    </row>
    <row r="436" spans="1:4" x14ac:dyDescent="0.35">
      <c r="A436" s="5">
        <v>431</v>
      </c>
      <c r="B436" s="3">
        <v>7</v>
      </c>
      <c r="C436" s="3">
        <v>12</v>
      </c>
      <c r="D436" s="3">
        <v>19</v>
      </c>
    </row>
    <row r="437" spans="1:4" x14ac:dyDescent="0.35">
      <c r="A437" s="5">
        <v>432</v>
      </c>
      <c r="B437" s="3">
        <v>23</v>
      </c>
      <c r="C437" s="3">
        <v>1</v>
      </c>
      <c r="D437" s="3">
        <v>24</v>
      </c>
    </row>
    <row r="438" spans="1:4" x14ac:dyDescent="0.35">
      <c r="A438" s="5">
        <v>433</v>
      </c>
      <c r="B438" s="3">
        <v>4</v>
      </c>
      <c r="C438" s="3">
        <v>1</v>
      </c>
      <c r="D438" s="3">
        <v>5</v>
      </c>
    </row>
    <row r="439" spans="1:4" x14ac:dyDescent="0.35">
      <c r="A439" s="5">
        <v>434</v>
      </c>
      <c r="B439" s="3">
        <v>8</v>
      </c>
      <c r="C439" s="3">
        <v>8</v>
      </c>
      <c r="D439" s="3">
        <v>16</v>
      </c>
    </row>
    <row r="440" spans="1:4" x14ac:dyDescent="0.35">
      <c r="A440" s="5">
        <v>435</v>
      </c>
      <c r="B440" s="3">
        <v>9</v>
      </c>
      <c r="C440" s="3">
        <v>0</v>
      </c>
      <c r="D440" s="3">
        <v>9</v>
      </c>
    </row>
    <row r="441" spans="1:4" x14ac:dyDescent="0.35">
      <c r="A441" s="5">
        <v>436</v>
      </c>
      <c r="B441" s="3">
        <v>4</v>
      </c>
      <c r="C441" s="3">
        <v>9</v>
      </c>
      <c r="D441" s="3">
        <v>13</v>
      </c>
    </row>
    <row r="442" spans="1:4" x14ac:dyDescent="0.35">
      <c r="A442" s="5">
        <v>437</v>
      </c>
      <c r="B442" s="3">
        <v>17</v>
      </c>
      <c r="C442" s="3">
        <v>4</v>
      </c>
      <c r="D442" s="3">
        <v>21</v>
      </c>
    </row>
    <row r="443" spans="1:4" x14ac:dyDescent="0.35">
      <c r="A443" s="5">
        <v>438</v>
      </c>
      <c r="B443" s="3">
        <v>0</v>
      </c>
      <c r="C443" s="3">
        <v>6</v>
      </c>
      <c r="D443" s="3">
        <v>6</v>
      </c>
    </row>
    <row r="444" spans="1:4" x14ac:dyDescent="0.35">
      <c r="A444" s="5">
        <v>439</v>
      </c>
      <c r="B444" s="3">
        <v>4</v>
      </c>
      <c r="C444" s="3">
        <v>6</v>
      </c>
      <c r="D444" s="3">
        <v>10</v>
      </c>
    </row>
    <row r="445" spans="1:4" x14ac:dyDescent="0.35">
      <c r="A445" s="5">
        <v>440</v>
      </c>
      <c r="B445" s="3">
        <v>3</v>
      </c>
      <c r="C445" s="3">
        <v>1</v>
      </c>
      <c r="D445" s="3">
        <v>4</v>
      </c>
    </row>
    <row r="446" spans="1:4" x14ac:dyDescent="0.35">
      <c r="A446" s="5">
        <v>441</v>
      </c>
      <c r="B446" s="3">
        <v>0</v>
      </c>
      <c r="C446" s="3">
        <v>7</v>
      </c>
      <c r="D446" s="3">
        <v>7</v>
      </c>
    </row>
    <row r="447" spans="1:4" x14ac:dyDescent="0.35">
      <c r="A447" s="5">
        <v>442</v>
      </c>
      <c r="B447" s="3">
        <v>19</v>
      </c>
      <c r="C447" s="3">
        <v>10</v>
      </c>
      <c r="D447" s="3">
        <v>29</v>
      </c>
    </row>
    <row r="448" spans="1:4" x14ac:dyDescent="0.35">
      <c r="A448" s="5">
        <v>443</v>
      </c>
      <c r="B448" s="3">
        <v>1</v>
      </c>
      <c r="C448" s="3">
        <v>6</v>
      </c>
      <c r="D448" s="3">
        <v>7</v>
      </c>
    </row>
    <row r="449" spans="1:4" x14ac:dyDescent="0.35">
      <c r="A449" s="5">
        <v>444</v>
      </c>
      <c r="B449" s="3">
        <v>14</v>
      </c>
      <c r="C449" s="3">
        <v>1</v>
      </c>
      <c r="D449" s="3">
        <v>15</v>
      </c>
    </row>
    <row r="450" spans="1:4" x14ac:dyDescent="0.35">
      <c r="A450" s="5">
        <v>445</v>
      </c>
      <c r="B450" s="3">
        <v>18</v>
      </c>
      <c r="C450" s="3">
        <v>6</v>
      </c>
      <c r="D450" s="3">
        <v>24</v>
      </c>
    </row>
    <row r="451" spans="1:4" x14ac:dyDescent="0.35">
      <c r="A451" s="5">
        <v>446</v>
      </c>
      <c r="B451" s="3">
        <v>23</v>
      </c>
      <c r="C451" s="3">
        <v>0</v>
      </c>
      <c r="D451" s="3">
        <v>23</v>
      </c>
    </row>
    <row r="452" spans="1:4" x14ac:dyDescent="0.35">
      <c r="A452" s="5">
        <v>447</v>
      </c>
      <c r="B452" s="3">
        <v>16</v>
      </c>
      <c r="C452" s="3">
        <v>8</v>
      </c>
      <c r="D452" s="3">
        <v>24</v>
      </c>
    </row>
    <row r="453" spans="1:4" x14ac:dyDescent="0.35">
      <c r="A453" s="5">
        <v>448</v>
      </c>
      <c r="B453" s="3">
        <v>1</v>
      </c>
      <c r="C453" s="3">
        <v>6</v>
      </c>
      <c r="D453" s="3">
        <v>7</v>
      </c>
    </row>
    <row r="454" spans="1:4" x14ac:dyDescent="0.35">
      <c r="A454" s="5">
        <v>449</v>
      </c>
      <c r="B454" s="3">
        <v>5</v>
      </c>
      <c r="C454" s="3">
        <v>4</v>
      </c>
      <c r="D454" s="3">
        <v>9</v>
      </c>
    </row>
    <row r="455" spans="1:4" x14ac:dyDescent="0.35">
      <c r="A455" s="5">
        <v>450</v>
      </c>
      <c r="B455" s="3">
        <v>4</v>
      </c>
      <c r="C455" s="3">
        <v>7</v>
      </c>
      <c r="D455" s="3">
        <v>11</v>
      </c>
    </row>
    <row r="456" spans="1:4" x14ac:dyDescent="0.35">
      <c r="A456" s="5">
        <v>451</v>
      </c>
      <c r="B456" s="3">
        <v>9</v>
      </c>
      <c r="C456" s="3">
        <v>2</v>
      </c>
      <c r="D456" s="3">
        <v>11</v>
      </c>
    </row>
    <row r="457" spans="1:4" x14ac:dyDescent="0.35">
      <c r="A457" s="5">
        <v>452</v>
      </c>
      <c r="B457" s="3">
        <v>3</v>
      </c>
      <c r="C457" s="3">
        <v>4</v>
      </c>
      <c r="D457" s="3">
        <v>7</v>
      </c>
    </row>
    <row r="458" spans="1:4" x14ac:dyDescent="0.35">
      <c r="A458" s="5">
        <v>453</v>
      </c>
      <c r="B458" s="3">
        <v>3</v>
      </c>
      <c r="C458" s="3">
        <v>9</v>
      </c>
      <c r="D458" s="3">
        <v>12</v>
      </c>
    </row>
    <row r="459" spans="1:4" x14ac:dyDescent="0.35">
      <c r="A459" s="5">
        <v>454</v>
      </c>
      <c r="B459" s="3">
        <v>4</v>
      </c>
      <c r="C459" s="3">
        <v>3</v>
      </c>
      <c r="D459" s="3">
        <v>7</v>
      </c>
    </row>
    <row r="460" spans="1:4" x14ac:dyDescent="0.35">
      <c r="A460" s="5">
        <v>455</v>
      </c>
      <c r="B460" s="3">
        <v>16</v>
      </c>
      <c r="C460" s="3">
        <v>4</v>
      </c>
      <c r="D460" s="3">
        <v>20</v>
      </c>
    </row>
    <row r="461" spans="1:4" x14ac:dyDescent="0.35">
      <c r="A461" s="5">
        <v>456</v>
      </c>
      <c r="B461" s="3">
        <v>8</v>
      </c>
      <c r="C461" s="3">
        <v>17</v>
      </c>
      <c r="D461" s="3">
        <v>25</v>
      </c>
    </row>
    <row r="462" spans="1:4" x14ac:dyDescent="0.35">
      <c r="A462" s="5">
        <v>457</v>
      </c>
      <c r="B462" s="3">
        <v>4</v>
      </c>
      <c r="C462" s="3">
        <v>6</v>
      </c>
      <c r="D462" s="3">
        <v>10</v>
      </c>
    </row>
    <row r="463" spans="1:4" x14ac:dyDescent="0.35">
      <c r="A463" s="5">
        <v>458</v>
      </c>
      <c r="B463" s="3">
        <v>1</v>
      </c>
      <c r="C463" s="3">
        <v>13</v>
      </c>
      <c r="D463" s="3">
        <v>14</v>
      </c>
    </row>
    <row r="464" spans="1:4" x14ac:dyDescent="0.35">
      <c r="A464" s="5">
        <v>459</v>
      </c>
      <c r="B464" s="3">
        <v>5</v>
      </c>
      <c r="C464" s="3">
        <v>4</v>
      </c>
      <c r="D464" s="3">
        <v>9</v>
      </c>
    </row>
    <row r="465" spans="1:4" x14ac:dyDescent="0.35">
      <c r="A465" s="5">
        <v>460</v>
      </c>
      <c r="B465" s="3">
        <v>8</v>
      </c>
      <c r="C465" s="3">
        <v>3</v>
      </c>
      <c r="D465" s="3">
        <v>11</v>
      </c>
    </row>
    <row r="466" spans="1:4" x14ac:dyDescent="0.35">
      <c r="A466" s="5">
        <v>461</v>
      </c>
      <c r="B466" s="3">
        <v>8</v>
      </c>
      <c r="C466" s="3">
        <v>0</v>
      </c>
      <c r="D466" s="3">
        <v>8</v>
      </c>
    </row>
    <row r="467" spans="1:4" x14ac:dyDescent="0.35">
      <c r="A467" s="5">
        <v>462</v>
      </c>
      <c r="B467" s="3">
        <v>10</v>
      </c>
      <c r="C467" s="3">
        <v>9</v>
      </c>
      <c r="D467" s="3">
        <v>19</v>
      </c>
    </row>
    <row r="468" spans="1:4" x14ac:dyDescent="0.35">
      <c r="A468" s="5">
        <v>463</v>
      </c>
      <c r="B468" s="3">
        <v>8</v>
      </c>
      <c r="C468" s="3">
        <v>6</v>
      </c>
      <c r="D468" s="3">
        <v>14</v>
      </c>
    </row>
    <row r="469" spans="1:4" x14ac:dyDescent="0.35">
      <c r="A469" s="5">
        <v>464</v>
      </c>
      <c r="B469" s="3">
        <v>2</v>
      </c>
      <c r="C469" s="3">
        <v>15</v>
      </c>
      <c r="D469" s="3">
        <v>17</v>
      </c>
    </row>
    <row r="470" spans="1:4" x14ac:dyDescent="0.35">
      <c r="A470" s="5">
        <v>465</v>
      </c>
      <c r="B470" s="3">
        <v>8</v>
      </c>
      <c r="C470" s="3">
        <v>2</v>
      </c>
      <c r="D470" s="3">
        <v>10</v>
      </c>
    </row>
    <row r="471" spans="1:4" x14ac:dyDescent="0.35">
      <c r="A471" s="5">
        <v>466</v>
      </c>
      <c r="B471" s="3">
        <v>7</v>
      </c>
      <c r="C471" s="3">
        <v>3</v>
      </c>
      <c r="D471" s="3">
        <v>10</v>
      </c>
    </row>
    <row r="472" spans="1:4" x14ac:dyDescent="0.35">
      <c r="A472" s="5">
        <v>467</v>
      </c>
      <c r="B472" s="3">
        <v>0</v>
      </c>
      <c r="C472" s="3">
        <v>16</v>
      </c>
      <c r="D472" s="3">
        <v>16</v>
      </c>
    </row>
    <row r="473" spans="1:4" x14ac:dyDescent="0.35">
      <c r="A473" s="5">
        <v>468</v>
      </c>
      <c r="B473" s="3">
        <v>0</v>
      </c>
      <c r="C473" s="3"/>
      <c r="D473" s="3">
        <v>0</v>
      </c>
    </row>
    <row r="474" spans="1:4" x14ac:dyDescent="0.35">
      <c r="A474" s="5">
        <v>469</v>
      </c>
      <c r="B474" s="3">
        <v>17</v>
      </c>
      <c r="C474" s="3">
        <v>4</v>
      </c>
      <c r="D474" s="3">
        <v>21</v>
      </c>
    </row>
    <row r="475" spans="1:4" x14ac:dyDescent="0.35">
      <c r="A475" s="5">
        <v>470</v>
      </c>
      <c r="B475" s="3">
        <v>11</v>
      </c>
      <c r="C475" s="3">
        <v>9</v>
      </c>
      <c r="D475" s="3">
        <v>20</v>
      </c>
    </row>
    <row r="476" spans="1:4" x14ac:dyDescent="0.35">
      <c r="A476" s="5">
        <v>471</v>
      </c>
      <c r="B476" s="3">
        <v>13</v>
      </c>
      <c r="C476" s="3">
        <v>1</v>
      </c>
      <c r="D476" s="3">
        <v>14</v>
      </c>
    </row>
    <row r="477" spans="1:4" x14ac:dyDescent="0.35">
      <c r="A477" s="5">
        <v>472</v>
      </c>
      <c r="B477" s="3">
        <v>8</v>
      </c>
      <c r="C477" s="3">
        <v>6</v>
      </c>
      <c r="D477" s="3">
        <v>14</v>
      </c>
    </row>
    <row r="478" spans="1:4" x14ac:dyDescent="0.35">
      <c r="A478" s="5">
        <v>473</v>
      </c>
      <c r="B478" s="3">
        <v>6</v>
      </c>
      <c r="C478" s="3">
        <v>5</v>
      </c>
      <c r="D478" s="3">
        <v>11</v>
      </c>
    </row>
    <row r="479" spans="1:4" x14ac:dyDescent="0.35">
      <c r="A479" s="5">
        <v>474</v>
      </c>
      <c r="B479" s="3">
        <v>1</v>
      </c>
      <c r="C479" s="3">
        <v>6</v>
      </c>
      <c r="D479" s="3">
        <v>7</v>
      </c>
    </row>
    <row r="480" spans="1:4" x14ac:dyDescent="0.35">
      <c r="A480" s="5">
        <v>475</v>
      </c>
      <c r="B480" s="3">
        <v>4</v>
      </c>
      <c r="C480" s="3">
        <v>16</v>
      </c>
      <c r="D480" s="3">
        <v>20</v>
      </c>
    </row>
    <row r="481" spans="1:4" x14ac:dyDescent="0.35">
      <c r="A481" s="5">
        <v>476</v>
      </c>
      <c r="B481" s="3">
        <v>1</v>
      </c>
      <c r="C481" s="3">
        <v>13</v>
      </c>
      <c r="D481" s="3">
        <v>14</v>
      </c>
    </row>
    <row r="482" spans="1:4" x14ac:dyDescent="0.35">
      <c r="A482" s="5">
        <v>477</v>
      </c>
      <c r="B482" s="3">
        <v>7</v>
      </c>
      <c r="C482" s="3">
        <v>0</v>
      </c>
      <c r="D482" s="3">
        <v>7</v>
      </c>
    </row>
    <row r="483" spans="1:4" x14ac:dyDescent="0.35">
      <c r="A483" s="5">
        <v>478</v>
      </c>
      <c r="B483" s="3">
        <v>1</v>
      </c>
      <c r="C483" s="3">
        <v>1</v>
      </c>
      <c r="D483" s="3">
        <v>2</v>
      </c>
    </row>
    <row r="484" spans="1:4" x14ac:dyDescent="0.35">
      <c r="A484" s="5">
        <v>479</v>
      </c>
      <c r="B484" s="3">
        <v>2</v>
      </c>
      <c r="C484" s="3">
        <v>5</v>
      </c>
      <c r="D484" s="3">
        <v>7</v>
      </c>
    </row>
    <row r="485" spans="1:4" x14ac:dyDescent="0.35">
      <c r="A485" s="5">
        <v>480</v>
      </c>
      <c r="B485" s="3">
        <v>1</v>
      </c>
      <c r="C485" s="3">
        <v>7</v>
      </c>
      <c r="D485" s="3">
        <v>8</v>
      </c>
    </row>
    <row r="486" spans="1:4" x14ac:dyDescent="0.35">
      <c r="A486" s="5">
        <v>481</v>
      </c>
      <c r="B486" s="3">
        <v>0</v>
      </c>
      <c r="C486" s="3">
        <v>1</v>
      </c>
      <c r="D486" s="3">
        <v>1</v>
      </c>
    </row>
    <row r="487" spans="1:4" x14ac:dyDescent="0.35">
      <c r="A487" s="5">
        <v>482</v>
      </c>
      <c r="B487" s="3">
        <v>2</v>
      </c>
      <c r="C487" s="3">
        <v>3</v>
      </c>
      <c r="D487" s="3">
        <v>5</v>
      </c>
    </row>
    <row r="488" spans="1:4" x14ac:dyDescent="0.35">
      <c r="A488" s="5">
        <v>483</v>
      </c>
      <c r="B488" s="3">
        <v>8</v>
      </c>
      <c r="C488" s="3">
        <v>14</v>
      </c>
      <c r="D488" s="3">
        <v>22</v>
      </c>
    </row>
    <row r="489" spans="1:4" x14ac:dyDescent="0.35">
      <c r="A489" s="5">
        <v>484</v>
      </c>
      <c r="B489" s="3">
        <v>6</v>
      </c>
      <c r="C489" s="3"/>
      <c r="D489" s="3">
        <v>6</v>
      </c>
    </row>
    <row r="490" spans="1:4" x14ac:dyDescent="0.35">
      <c r="A490" s="5">
        <v>485</v>
      </c>
      <c r="B490" s="3">
        <v>7</v>
      </c>
      <c r="C490" s="3">
        <v>8</v>
      </c>
      <c r="D490" s="3">
        <v>15</v>
      </c>
    </row>
    <row r="491" spans="1:4" x14ac:dyDescent="0.35">
      <c r="A491" s="5">
        <v>486</v>
      </c>
      <c r="B491" s="3">
        <v>10</v>
      </c>
      <c r="C491" s="3">
        <v>0</v>
      </c>
      <c r="D491" s="3">
        <v>10</v>
      </c>
    </row>
    <row r="492" spans="1:4" x14ac:dyDescent="0.35">
      <c r="A492" s="5">
        <v>487</v>
      </c>
      <c r="B492" s="3">
        <v>3</v>
      </c>
      <c r="C492" s="3">
        <v>2</v>
      </c>
      <c r="D492" s="3">
        <v>5</v>
      </c>
    </row>
    <row r="493" spans="1:4" x14ac:dyDescent="0.35">
      <c r="A493" s="5">
        <v>488</v>
      </c>
      <c r="B493" s="3">
        <v>2</v>
      </c>
      <c r="C493" s="3">
        <v>0</v>
      </c>
      <c r="D493" s="3">
        <v>2</v>
      </c>
    </row>
    <row r="494" spans="1:4" x14ac:dyDescent="0.35">
      <c r="A494" s="5">
        <v>489</v>
      </c>
      <c r="B494" s="3">
        <v>28</v>
      </c>
      <c r="C494" s="3">
        <v>4</v>
      </c>
      <c r="D494" s="3">
        <v>32</v>
      </c>
    </row>
    <row r="495" spans="1:4" x14ac:dyDescent="0.35">
      <c r="A495" s="5">
        <v>490</v>
      </c>
      <c r="B495" s="3">
        <v>1</v>
      </c>
      <c r="C495" s="3">
        <v>0</v>
      </c>
      <c r="D495" s="3">
        <v>1</v>
      </c>
    </row>
    <row r="496" spans="1:4" x14ac:dyDescent="0.35">
      <c r="A496" s="5">
        <v>491</v>
      </c>
      <c r="B496" s="3">
        <v>1</v>
      </c>
      <c r="C496" s="3">
        <v>3</v>
      </c>
      <c r="D496" s="3">
        <v>4</v>
      </c>
    </row>
    <row r="497" spans="1:4" x14ac:dyDescent="0.35">
      <c r="A497" s="5">
        <v>492</v>
      </c>
      <c r="B497" s="3">
        <v>1</v>
      </c>
      <c r="C497" s="3">
        <v>7</v>
      </c>
      <c r="D497" s="3">
        <v>8</v>
      </c>
    </row>
    <row r="498" spans="1:4" x14ac:dyDescent="0.35">
      <c r="A498" s="5">
        <v>493</v>
      </c>
      <c r="B498" s="3">
        <v>13</v>
      </c>
      <c r="C498" s="3">
        <v>15</v>
      </c>
      <c r="D498" s="3">
        <v>28</v>
      </c>
    </row>
    <row r="499" spans="1:4" x14ac:dyDescent="0.35">
      <c r="A499" s="5">
        <v>494</v>
      </c>
      <c r="B499" s="3">
        <v>16</v>
      </c>
      <c r="C499" s="3">
        <v>2</v>
      </c>
      <c r="D499" s="3">
        <v>18</v>
      </c>
    </row>
    <row r="500" spans="1:4" x14ac:dyDescent="0.35">
      <c r="A500" s="5">
        <v>495</v>
      </c>
      <c r="B500" s="3">
        <v>5</v>
      </c>
      <c r="C500" s="3">
        <v>4</v>
      </c>
      <c r="D500" s="3">
        <v>9</v>
      </c>
    </row>
    <row r="501" spans="1:4" x14ac:dyDescent="0.35">
      <c r="A501" s="5">
        <v>496</v>
      </c>
      <c r="B501" s="3">
        <v>3</v>
      </c>
      <c r="C501" s="3">
        <v>25</v>
      </c>
      <c r="D501" s="3">
        <v>28</v>
      </c>
    </row>
    <row r="502" spans="1:4" x14ac:dyDescent="0.35">
      <c r="A502" s="5">
        <v>497</v>
      </c>
      <c r="B502" s="3">
        <v>2</v>
      </c>
      <c r="C502" s="3">
        <v>0</v>
      </c>
      <c r="D502" s="3">
        <v>2</v>
      </c>
    </row>
    <row r="503" spans="1:4" x14ac:dyDescent="0.35">
      <c r="A503" s="5">
        <v>498</v>
      </c>
      <c r="B503" s="3">
        <v>6</v>
      </c>
      <c r="C503" s="3">
        <v>8</v>
      </c>
      <c r="D503" s="3">
        <v>14</v>
      </c>
    </row>
    <row r="504" spans="1:4" x14ac:dyDescent="0.35">
      <c r="A504" s="5">
        <v>499</v>
      </c>
      <c r="B504" s="3">
        <v>3</v>
      </c>
      <c r="C504" s="3">
        <v>7</v>
      </c>
      <c r="D504" s="3">
        <v>10</v>
      </c>
    </row>
    <row r="505" spans="1:4" x14ac:dyDescent="0.35">
      <c r="A505" s="5">
        <v>500</v>
      </c>
      <c r="B505" s="3">
        <v>3</v>
      </c>
      <c r="C505" s="3">
        <v>3</v>
      </c>
      <c r="D505" s="3">
        <v>6</v>
      </c>
    </row>
    <row r="506" spans="1:4" x14ac:dyDescent="0.35">
      <c r="A506" s="5">
        <v>501</v>
      </c>
      <c r="B506" s="3">
        <v>12</v>
      </c>
      <c r="C506" s="3">
        <v>0</v>
      </c>
      <c r="D506" s="3">
        <v>12</v>
      </c>
    </row>
    <row r="507" spans="1:4" x14ac:dyDescent="0.35">
      <c r="A507" s="5">
        <v>502</v>
      </c>
      <c r="B507" s="3">
        <v>45</v>
      </c>
      <c r="C507" s="3">
        <v>5</v>
      </c>
      <c r="D507" s="3">
        <v>50</v>
      </c>
    </row>
    <row r="508" spans="1:4" x14ac:dyDescent="0.35">
      <c r="A508" s="5">
        <v>503</v>
      </c>
      <c r="B508" s="3">
        <v>22</v>
      </c>
      <c r="C508" s="3">
        <v>5</v>
      </c>
      <c r="D508" s="3">
        <v>27</v>
      </c>
    </row>
    <row r="509" spans="1:4" x14ac:dyDescent="0.35">
      <c r="A509" s="5">
        <v>504</v>
      </c>
      <c r="B509" s="3">
        <v>3</v>
      </c>
      <c r="C509" s="3">
        <v>15</v>
      </c>
      <c r="D509" s="3">
        <v>18</v>
      </c>
    </row>
    <row r="510" spans="1:4" x14ac:dyDescent="0.35">
      <c r="A510" s="5">
        <v>505</v>
      </c>
      <c r="B510" s="3">
        <v>5</v>
      </c>
      <c r="C510" s="3">
        <v>6</v>
      </c>
      <c r="D510" s="3">
        <v>11</v>
      </c>
    </row>
    <row r="511" spans="1:4" x14ac:dyDescent="0.35">
      <c r="A511" s="5">
        <v>506</v>
      </c>
      <c r="B511" s="3">
        <v>4</v>
      </c>
      <c r="C511" s="3">
        <v>1</v>
      </c>
      <c r="D511" s="3">
        <v>5</v>
      </c>
    </row>
    <row r="512" spans="1:4" x14ac:dyDescent="0.35">
      <c r="A512" s="5">
        <v>507</v>
      </c>
      <c r="B512" s="3">
        <v>6</v>
      </c>
      <c r="C512" s="3">
        <v>3</v>
      </c>
      <c r="D512" s="3">
        <v>9</v>
      </c>
    </row>
    <row r="513" spans="1:4" x14ac:dyDescent="0.35">
      <c r="A513" s="5">
        <v>508</v>
      </c>
      <c r="B513" s="3">
        <v>25</v>
      </c>
      <c r="C513" s="3">
        <v>4</v>
      </c>
      <c r="D513" s="3">
        <v>29</v>
      </c>
    </row>
    <row r="514" spans="1:4" x14ac:dyDescent="0.35">
      <c r="A514" s="5">
        <v>509</v>
      </c>
      <c r="B514" s="3">
        <v>9</v>
      </c>
      <c r="C514" s="3">
        <v>2</v>
      </c>
      <c r="D514" s="3">
        <v>11</v>
      </c>
    </row>
    <row r="515" spans="1:4" x14ac:dyDescent="0.35">
      <c r="A515" s="5">
        <v>510</v>
      </c>
      <c r="B515" s="3">
        <v>9</v>
      </c>
      <c r="C515" s="3">
        <v>0</v>
      </c>
      <c r="D515" s="3">
        <v>9</v>
      </c>
    </row>
    <row r="516" spans="1:4" x14ac:dyDescent="0.35">
      <c r="A516" s="5">
        <v>511</v>
      </c>
      <c r="B516" s="3">
        <v>4</v>
      </c>
      <c r="C516" s="3">
        <v>27</v>
      </c>
      <c r="D516" s="3">
        <v>31</v>
      </c>
    </row>
    <row r="517" spans="1:4" x14ac:dyDescent="0.35">
      <c r="A517" s="5">
        <v>512</v>
      </c>
      <c r="B517" s="3">
        <v>7</v>
      </c>
      <c r="C517" s="3">
        <v>1</v>
      </c>
      <c r="D517" s="3">
        <v>8</v>
      </c>
    </row>
    <row r="518" spans="1:4" x14ac:dyDescent="0.35">
      <c r="A518" s="5">
        <v>513</v>
      </c>
      <c r="B518" s="3">
        <v>20</v>
      </c>
      <c r="C518" s="3">
        <v>1</v>
      </c>
      <c r="D518" s="3">
        <v>21</v>
      </c>
    </row>
    <row r="519" spans="1:4" x14ac:dyDescent="0.35">
      <c r="A519" s="5">
        <v>514</v>
      </c>
      <c r="B519" s="3">
        <v>0</v>
      </c>
      <c r="C519" s="3">
        <v>0</v>
      </c>
      <c r="D519" s="3">
        <v>0</v>
      </c>
    </row>
    <row r="520" spans="1:4" x14ac:dyDescent="0.35">
      <c r="A520" s="5">
        <v>515</v>
      </c>
      <c r="B520" s="3">
        <v>21</v>
      </c>
      <c r="C520" s="3">
        <v>6</v>
      </c>
      <c r="D520" s="3">
        <v>27</v>
      </c>
    </row>
    <row r="521" spans="1:4" x14ac:dyDescent="0.35">
      <c r="A521" s="5">
        <v>516</v>
      </c>
      <c r="B521" s="3">
        <v>5</v>
      </c>
      <c r="C521" s="3">
        <v>5</v>
      </c>
      <c r="D521" s="3">
        <v>10</v>
      </c>
    </row>
    <row r="522" spans="1:4" x14ac:dyDescent="0.35">
      <c r="A522" s="5">
        <v>517</v>
      </c>
      <c r="B522" s="3">
        <v>8</v>
      </c>
      <c r="C522" s="3">
        <v>4</v>
      </c>
      <c r="D522" s="3">
        <v>12</v>
      </c>
    </row>
    <row r="523" spans="1:4" x14ac:dyDescent="0.35">
      <c r="A523" s="5">
        <v>518</v>
      </c>
      <c r="B523" s="3">
        <v>9</v>
      </c>
      <c r="C523" s="3">
        <v>2</v>
      </c>
      <c r="D523" s="3">
        <v>11</v>
      </c>
    </row>
    <row r="524" spans="1:4" x14ac:dyDescent="0.35">
      <c r="A524" s="5">
        <v>519</v>
      </c>
      <c r="B524" s="3">
        <v>4</v>
      </c>
      <c r="C524" s="3">
        <v>17</v>
      </c>
      <c r="D524" s="3">
        <v>21</v>
      </c>
    </row>
    <row r="525" spans="1:4" x14ac:dyDescent="0.35">
      <c r="A525" s="5">
        <v>520</v>
      </c>
      <c r="B525" s="3">
        <v>13</v>
      </c>
      <c r="C525" s="3">
        <v>2</v>
      </c>
      <c r="D525" s="3">
        <v>15</v>
      </c>
    </row>
    <row r="526" spans="1:4" x14ac:dyDescent="0.35">
      <c r="A526" s="5">
        <v>521</v>
      </c>
      <c r="B526" s="3">
        <v>9</v>
      </c>
      <c r="C526" s="3">
        <v>0</v>
      </c>
      <c r="D526" s="3">
        <v>9</v>
      </c>
    </row>
    <row r="527" spans="1:4" x14ac:dyDescent="0.35">
      <c r="A527" s="5">
        <v>522</v>
      </c>
      <c r="B527" s="3">
        <v>4</v>
      </c>
      <c r="C527" s="3">
        <v>3</v>
      </c>
      <c r="D527" s="3">
        <v>7</v>
      </c>
    </row>
    <row r="528" spans="1:4" x14ac:dyDescent="0.35">
      <c r="A528" s="5">
        <v>523</v>
      </c>
      <c r="B528" s="3">
        <v>4</v>
      </c>
      <c r="C528" s="3">
        <v>63</v>
      </c>
      <c r="D528" s="3">
        <v>67</v>
      </c>
    </row>
    <row r="529" spans="1:4" x14ac:dyDescent="0.35">
      <c r="A529" s="5">
        <v>524</v>
      </c>
      <c r="B529" s="3">
        <v>5</v>
      </c>
      <c r="C529" s="3">
        <v>6</v>
      </c>
      <c r="D529" s="3">
        <v>11</v>
      </c>
    </row>
    <row r="530" spans="1:4" x14ac:dyDescent="0.35">
      <c r="A530" s="5">
        <v>525</v>
      </c>
      <c r="B530" s="3">
        <v>0</v>
      </c>
      <c r="C530" s="3">
        <v>11</v>
      </c>
      <c r="D530" s="3">
        <v>11</v>
      </c>
    </row>
    <row r="531" spans="1:4" x14ac:dyDescent="0.35">
      <c r="A531" s="5">
        <v>526</v>
      </c>
      <c r="B531" s="3">
        <v>4</v>
      </c>
      <c r="C531" s="3">
        <v>8</v>
      </c>
      <c r="D531" s="3">
        <v>12</v>
      </c>
    </row>
    <row r="532" spans="1:4" x14ac:dyDescent="0.35">
      <c r="A532" s="5">
        <v>527</v>
      </c>
      <c r="B532" s="3">
        <v>3</v>
      </c>
      <c r="C532" s="3">
        <v>0</v>
      </c>
      <c r="D532" s="3">
        <v>3</v>
      </c>
    </row>
    <row r="533" spans="1:4" x14ac:dyDescent="0.35">
      <c r="A533" s="5">
        <v>528</v>
      </c>
      <c r="B533" s="3">
        <v>3</v>
      </c>
      <c r="C533" s="3">
        <v>0</v>
      </c>
      <c r="D533" s="3">
        <v>3</v>
      </c>
    </row>
    <row r="534" spans="1:4" x14ac:dyDescent="0.35">
      <c r="A534" s="5">
        <v>529</v>
      </c>
      <c r="B534" s="3">
        <v>3</v>
      </c>
      <c r="C534" s="3">
        <v>5</v>
      </c>
      <c r="D534" s="3">
        <v>8</v>
      </c>
    </row>
    <row r="535" spans="1:4" x14ac:dyDescent="0.35">
      <c r="A535" s="5">
        <v>530</v>
      </c>
      <c r="B535" s="3">
        <v>3</v>
      </c>
      <c r="C535" s="3">
        <v>2</v>
      </c>
      <c r="D535" s="3">
        <v>5</v>
      </c>
    </row>
    <row r="536" spans="1:4" x14ac:dyDescent="0.35">
      <c r="A536" s="5">
        <v>531</v>
      </c>
      <c r="B536" s="3">
        <v>10</v>
      </c>
      <c r="C536" s="3">
        <v>6</v>
      </c>
      <c r="D536" s="3">
        <v>16</v>
      </c>
    </row>
    <row r="537" spans="1:4" x14ac:dyDescent="0.35">
      <c r="A537" s="5">
        <v>532</v>
      </c>
      <c r="B537" s="3">
        <v>1</v>
      </c>
      <c r="C537" s="3">
        <v>9</v>
      </c>
      <c r="D537" s="3">
        <v>10</v>
      </c>
    </row>
    <row r="538" spans="1:4" x14ac:dyDescent="0.35">
      <c r="A538" s="5">
        <v>533</v>
      </c>
      <c r="B538" s="3">
        <v>0</v>
      </c>
      <c r="C538" s="3">
        <v>2</v>
      </c>
      <c r="D538" s="3">
        <v>2</v>
      </c>
    </row>
    <row r="539" spans="1:4" x14ac:dyDescent="0.35">
      <c r="A539" s="5">
        <v>534</v>
      </c>
      <c r="B539" s="3">
        <v>3</v>
      </c>
      <c r="C539" s="3">
        <v>0</v>
      </c>
      <c r="D539" s="3">
        <v>3</v>
      </c>
    </row>
    <row r="540" spans="1:4" x14ac:dyDescent="0.35">
      <c r="A540" s="5">
        <v>535</v>
      </c>
      <c r="B540" s="3">
        <v>2</v>
      </c>
      <c r="C540" s="3">
        <v>2</v>
      </c>
      <c r="D540" s="3">
        <v>4</v>
      </c>
    </row>
    <row r="541" spans="1:4" x14ac:dyDescent="0.35">
      <c r="A541" s="5">
        <v>536</v>
      </c>
      <c r="B541" s="3">
        <v>0</v>
      </c>
      <c r="C541" s="3">
        <v>5</v>
      </c>
      <c r="D541" s="3">
        <v>5</v>
      </c>
    </row>
    <row r="542" spans="1:4" x14ac:dyDescent="0.35">
      <c r="A542" s="5">
        <v>537</v>
      </c>
      <c r="B542" s="3">
        <v>6</v>
      </c>
      <c r="C542" s="3">
        <v>0</v>
      </c>
      <c r="D542" s="3">
        <v>6</v>
      </c>
    </row>
    <row r="543" spans="1:4" x14ac:dyDescent="0.35">
      <c r="A543" s="5">
        <v>538</v>
      </c>
      <c r="B543" s="3">
        <v>8</v>
      </c>
      <c r="C543" s="3">
        <v>9</v>
      </c>
      <c r="D543" s="3">
        <v>17</v>
      </c>
    </row>
    <row r="544" spans="1:4" x14ac:dyDescent="0.35">
      <c r="A544" s="5">
        <v>539</v>
      </c>
      <c r="B544" s="3">
        <v>5</v>
      </c>
      <c r="C544" s="3">
        <v>0</v>
      </c>
      <c r="D544" s="3">
        <v>5</v>
      </c>
    </row>
    <row r="545" spans="1:4" x14ac:dyDescent="0.35">
      <c r="A545" s="5">
        <v>540</v>
      </c>
      <c r="B545" s="3">
        <v>8</v>
      </c>
      <c r="C545" s="3">
        <v>0</v>
      </c>
      <c r="D545" s="3">
        <v>8</v>
      </c>
    </row>
    <row r="546" spans="1:4" x14ac:dyDescent="0.35">
      <c r="A546" s="5">
        <v>541</v>
      </c>
      <c r="B546" s="3">
        <v>20</v>
      </c>
      <c r="C546" s="3">
        <v>0</v>
      </c>
      <c r="D546" s="3">
        <v>20</v>
      </c>
    </row>
    <row r="547" spans="1:4" x14ac:dyDescent="0.35">
      <c r="A547" s="5">
        <v>542</v>
      </c>
      <c r="B547" s="3">
        <v>22</v>
      </c>
      <c r="C547" s="3">
        <v>0</v>
      </c>
      <c r="D547" s="3">
        <v>22</v>
      </c>
    </row>
    <row r="548" spans="1:4" x14ac:dyDescent="0.35">
      <c r="A548" s="5">
        <v>543</v>
      </c>
      <c r="B548" s="3">
        <v>20</v>
      </c>
      <c r="C548" s="3">
        <v>5</v>
      </c>
      <c r="D548" s="3">
        <v>25</v>
      </c>
    </row>
    <row r="549" spans="1:4" x14ac:dyDescent="0.35">
      <c r="A549" s="5">
        <v>544</v>
      </c>
      <c r="B549" s="3">
        <v>4</v>
      </c>
      <c r="C549" s="3">
        <v>0</v>
      </c>
      <c r="D549" s="3">
        <v>4</v>
      </c>
    </row>
    <row r="550" spans="1:4" x14ac:dyDescent="0.35">
      <c r="A550" s="5">
        <v>545</v>
      </c>
      <c r="B550" s="3">
        <v>0</v>
      </c>
      <c r="C550" s="3">
        <v>13</v>
      </c>
      <c r="D550" s="3">
        <v>13</v>
      </c>
    </row>
    <row r="551" spans="1:4" x14ac:dyDescent="0.35">
      <c r="A551" s="5">
        <v>546</v>
      </c>
      <c r="B551" s="3">
        <v>4</v>
      </c>
      <c r="C551" s="3">
        <v>7</v>
      </c>
      <c r="D551" s="3">
        <v>11</v>
      </c>
    </row>
    <row r="552" spans="1:4" x14ac:dyDescent="0.35">
      <c r="A552" s="5">
        <v>547</v>
      </c>
      <c r="B552" s="3">
        <v>0</v>
      </c>
      <c r="C552" s="3">
        <v>2</v>
      </c>
      <c r="D552" s="3">
        <v>2</v>
      </c>
    </row>
    <row r="553" spans="1:4" x14ac:dyDescent="0.35">
      <c r="A553" s="5">
        <v>548</v>
      </c>
      <c r="B553" s="3">
        <v>0</v>
      </c>
      <c r="C553" s="3">
        <v>0</v>
      </c>
      <c r="D553" s="3">
        <v>0</v>
      </c>
    </row>
    <row r="554" spans="1:4" x14ac:dyDescent="0.35">
      <c r="A554" s="5">
        <v>549</v>
      </c>
      <c r="B554" s="3">
        <v>6</v>
      </c>
      <c r="C554" s="3">
        <v>1</v>
      </c>
      <c r="D554" s="3">
        <v>7</v>
      </c>
    </row>
    <row r="555" spans="1:4" x14ac:dyDescent="0.35">
      <c r="A555" s="5">
        <v>550</v>
      </c>
      <c r="B555" s="3">
        <v>3</v>
      </c>
      <c r="C555" s="3">
        <v>0</v>
      </c>
      <c r="D555" s="3">
        <v>3</v>
      </c>
    </row>
    <row r="556" spans="1:4" x14ac:dyDescent="0.35">
      <c r="A556" s="5">
        <v>551</v>
      </c>
      <c r="B556" s="3">
        <v>11</v>
      </c>
      <c r="C556" s="3">
        <v>2</v>
      </c>
      <c r="D556" s="3">
        <v>13</v>
      </c>
    </row>
    <row r="557" spans="1:4" x14ac:dyDescent="0.35">
      <c r="A557" s="5">
        <v>552</v>
      </c>
      <c r="B557" s="3">
        <v>4</v>
      </c>
      <c r="C557" s="3">
        <v>5</v>
      </c>
      <c r="D557" s="3">
        <v>9</v>
      </c>
    </row>
    <row r="558" spans="1:4" x14ac:dyDescent="0.35">
      <c r="A558" s="5">
        <v>553</v>
      </c>
      <c r="B558" s="3">
        <v>8</v>
      </c>
      <c r="C558" s="3">
        <v>1</v>
      </c>
      <c r="D558" s="3">
        <v>9</v>
      </c>
    </row>
    <row r="559" spans="1:4" x14ac:dyDescent="0.35">
      <c r="A559" s="5">
        <v>554</v>
      </c>
      <c r="B559" s="3">
        <v>0</v>
      </c>
      <c r="C559" s="3">
        <v>5</v>
      </c>
      <c r="D559" s="3">
        <v>5</v>
      </c>
    </row>
    <row r="560" spans="1:4" x14ac:dyDescent="0.35">
      <c r="A560" s="5">
        <v>555</v>
      </c>
      <c r="B560" s="3">
        <v>0</v>
      </c>
      <c r="C560" s="3">
        <v>0</v>
      </c>
      <c r="D560" s="3">
        <v>0</v>
      </c>
    </row>
    <row r="561" spans="1:4" x14ac:dyDescent="0.35">
      <c r="A561" s="5">
        <v>556</v>
      </c>
      <c r="B561" s="3">
        <v>0</v>
      </c>
      <c r="C561" s="3">
        <v>15</v>
      </c>
      <c r="D561" s="3">
        <v>15</v>
      </c>
    </row>
    <row r="562" spans="1:4" x14ac:dyDescent="0.35">
      <c r="A562" s="5">
        <v>557</v>
      </c>
      <c r="B562" s="3">
        <v>1</v>
      </c>
      <c r="C562" s="3">
        <v>0</v>
      </c>
      <c r="D562" s="3">
        <v>1</v>
      </c>
    </row>
    <row r="563" spans="1:4" x14ac:dyDescent="0.35">
      <c r="A563" s="5">
        <v>558</v>
      </c>
      <c r="B563" s="3">
        <v>0</v>
      </c>
      <c r="C563" s="3">
        <v>0</v>
      </c>
      <c r="D563" s="3">
        <v>0</v>
      </c>
    </row>
    <row r="564" spans="1:4" x14ac:dyDescent="0.35">
      <c r="A564" s="5">
        <v>559</v>
      </c>
      <c r="B564" s="3">
        <v>6</v>
      </c>
      <c r="C564" s="3">
        <v>2</v>
      </c>
      <c r="D564" s="3">
        <v>8</v>
      </c>
    </row>
    <row r="565" spans="1:4" x14ac:dyDescent="0.35">
      <c r="A565" s="5">
        <v>560</v>
      </c>
      <c r="B565" s="3">
        <v>1</v>
      </c>
      <c r="C565" s="3">
        <v>0</v>
      </c>
      <c r="D565" s="3">
        <v>1</v>
      </c>
    </row>
    <row r="566" spans="1:4" x14ac:dyDescent="0.35">
      <c r="A566" s="5">
        <v>561</v>
      </c>
      <c r="B566" s="3">
        <v>4</v>
      </c>
      <c r="C566" s="3">
        <v>5</v>
      </c>
      <c r="D566" s="3">
        <v>9</v>
      </c>
    </row>
    <row r="567" spans="1:4" x14ac:dyDescent="0.35">
      <c r="A567" s="5">
        <v>562</v>
      </c>
      <c r="B567" s="3">
        <v>4</v>
      </c>
      <c r="C567" s="3">
        <v>15</v>
      </c>
      <c r="D567" s="3">
        <v>19</v>
      </c>
    </row>
    <row r="568" spans="1:4" x14ac:dyDescent="0.35">
      <c r="A568" s="5">
        <v>563</v>
      </c>
      <c r="B568" s="3">
        <v>0</v>
      </c>
      <c r="C568" s="3">
        <v>14</v>
      </c>
      <c r="D568" s="3">
        <v>14</v>
      </c>
    </row>
    <row r="569" spans="1:4" x14ac:dyDescent="0.35">
      <c r="A569" s="5">
        <v>564</v>
      </c>
      <c r="B569" s="3">
        <v>9</v>
      </c>
      <c r="C569" s="3">
        <v>0</v>
      </c>
      <c r="D569" s="3">
        <v>9</v>
      </c>
    </row>
    <row r="570" spans="1:4" x14ac:dyDescent="0.35">
      <c r="A570" s="5">
        <v>565</v>
      </c>
      <c r="B570" s="3">
        <v>4</v>
      </c>
      <c r="C570" s="3">
        <v>1</v>
      </c>
      <c r="D570" s="3">
        <v>5</v>
      </c>
    </row>
    <row r="571" spans="1:4" x14ac:dyDescent="0.35">
      <c r="A571" s="5">
        <v>566</v>
      </c>
      <c r="B571" s="3">
        <v>6</v>
      </c>
      <c r="C571" s="3">
        <v>9</v>
      </c>
      <c r="D571" s="3">
        <v>15</v>
      </c>
    </row>
    <row r="572" spans="1:4" x14ac:dyDescent="0.35">
      <c r="A572" s="5">
        <v>567</v>
      </c>
      <c r="B572" s="3">
        <v>2</v>
      </c>
      <c r="C572" s="3">
        <v>9</v>
      </c>
      <c r="D572" s="3">
        <v>11</v>
      </c>
    </row>
    <row r="573" spans="1:4" x14ac:dyDescent="0.35">
      <c r="A573" s="5">
        <v>568</v>
      </c>
      <c r="B573" s="3">
        <v>2</v>
      </c>
      <c r="C573" s="3">
        <v>7</v>
      </c>
      <c r="D573" s="3">
        <v>9</v>
      </c>
    </row>
    <row r="574" spans="1:4" x14ac:dyDescent="0.35">
      <c r="A574" s="5">
        <v>569</v>
      </c>
      <c r="B574" s="3">
        <v>6</v>
      </c>
      <c r="C574" s="3">
        <v>0</v>
      </c>
      <c r="D574" s="3">
        <v>6</v>
      </c>
    </row>
    <row r="575" spans="1:4" x14ac:dyDescent="0.35">
      <c r="A575" s="5">
        <v>570</v>
      </c>
      <c r="B575" s="3">
        <v>0</v>
      </c>
      <c r="C575" s="3">
        <v>1</v>
      </c>
      <c r="D575" s="3">
        <v>1</v>
      </c>
    </row>
    <row r="576" spans="1:4" x14ac:dyDescent="0.35">
      <c r="A576" s="5">
        <v>571</v>
      </c>
      <c r="B576" s="3">
        <v>0</v>
      </c>
      <c r="C576" s="3">
        <v>0</v>
      </c>
      <c r="D576" s="3">
        <v>0</v>
      </c>
    </row>
    <row r="577" spans="1:4" x14ac:dyDescent="0.35">
      <c r="A577" s="5">
        <v>572</v>
      </c>
      <c r="B577" s="3">
        <v>0</v>
      </c>
      <c r="C577" s="3">
        <v>7</v>
      </c>
      <c r="D577" s="3">
        <v>7</v>
      </c>
    </row>
    <row r="578" spans="1:4" x14ac:dyDescent="0.35">
      <c r="A578" s="5">
        <v>573</v>
      </c>
      <c r="B578" s="3">
        <v>8</v>
      </c>
      <c r="C578" s="3">
        <v>0</v>
      </c>
      <c r="D578" s="3">
        <v>8</v>
      </c>
    </row>
    <row r="579" spans="1:4" x14ac:dyDescent="0.35">
      <c r="A579" s="5">
        <v>574</v>
      </c>
      <c r="B579" s="3">
        <v>10</v>
      </c>
      <c r="C579" s="3">
        <v>7</v>
      </c>
      <c r="D579" s="3">
        <v>17</v>
      </c>
    </row>
    <row r="580" spans="1:4" x14ac:dyDescent="0.35">
      <c r="A580" s="5">
        <v>575</v>
      </c>
      <c r="B580" s="3">
        <v>0</v>
      </c>
      <c r="C580" s="3">
        <v>0</v>
      </c>
      <c r="D580" s="3">
        <v>0</v>
      </c>
    </row>
    <row r="581" spans="1:4" x14ac:dyDescent="0.35">
      <c r="A581" s="5">
        <v>576</v>
      </c>
      <c r="B581" s="3">
        <v>9</v>
      </c>
      <c r="C581" s="3">
        <v>6</v>
      </c>
      <c r="D581" s="3">
        <v>15</v>
      </c>
    </row>
    <row r="582" spans="1:4" x14ac:dyDescent="0.35">
      <c r="A582" s="5">
        <v>577</v>
      </c>
      <c r="B582" s="3">
        <v>3</v>
      </c>
      <c r="C582" s="3">
        <v>3</v>
      </c>
      <c r="D582" s="3">
        <v>6</v>
      </c>
    </row>
    <row r="583" spans="1:4" x14ac:dyDescent="0.35">
      <c r="A583" s="5">
        <v>578</v>
      </c>
      <c r="B583" s="3">
        <v>1</v>
      </c>
      <c r="C583" s="3">
        <v>0</v>
      </c>
      <c r="D583" s="3">
        <v>1</v>
      </c>
    </row>
    <row r="584" spans="1:4" x14ac:dyDescent="0.35">
      <c r="A584" s="5">
        <v>579</v>
      </c>
      <c r="B584" s="3">
        <v>1</v>
      </c>
      <c r="C584" s="3">
        <v>1</v>
      </c>
      <c r="D584" s="3">
        <v>2</v>
      </c>
    </row>
    <row r="585" spans="1:4" x14ac:dyDescent="0.35">
      <c r="A585" s="5">
        <v>580</v>
      </c>
      <c r="B585" s="3">
        <v>8</v>
      </c>
      <c r="C585" s="3">
        <v>8</v>
      </c>
      <c r="D585" s="3">
        <v>16</v>
      </c>
    </row>
    <row r="586" spans="1:4" x14ac:dyDescent="0.35">
      <c r="A586" s="5">
        <v>581</v>
      </c>
      <c r="B586" s="3">
        <v>6</v>
      </c>
      <c r="C586" s="3">
        <v>0</v>
      </c>
      <c r="D586" s="3">
        <v>6</v>
      </c>
    </row>
    <row r="587" spans="1:4" x14ac:dyDescent="0.35">
      <c r="A587" s="5">
        <v>582</v>
      </c>
      <c r="B587" s="3">
        <v>8</v>
      </c>
      <c r="C587" s="3">
        <v>3</v>
      </c>
      <c r="D587" s="3">
        <v>11</v>
      </c>
    </row>
    <row r="588" spans="1:4" x14ac:dyDescent="0.35">
      <c r="A588" s="5">
        <v>583</v>
      </c>
      <c r="B588" s="3">
        <v>2</v>
      </c>
      <c r="C588" s="3">
        <v>24</v>
      </c>
      <c r="D588" s="3">
        <v>26</v>
      </c>
    </row>
    <row r="589" spans="1:4" x14ac:dyDescent="0.35">
      <c r="A589" s="5">
        <v>584</v>
      </c>
      <c r="B589" s="3">
        <v>0</v>
      </c>
      <c r="C589" s="3">
        <v>0</v>
      </c>
      <c r="D589" s="3">
        <v>0</v>
      </c>
    </row>
    <row r="590" spans="1:4" x14ac:dyDescent="0.35">
      <c r="A590" s="5">
        <v>585</v>
      </c>
      <c r="B590" s="3">
        <v>7</v>
      </c>
      <c r="C590" s="3">
        <v>2</v>
      </c>
      <c r="D590" s="3">
        <v>9</v>
      </c>
    </row>
    <row r="591" spans="1:4" x14ac:dyDescent="0.35">
      <c r="A591" s="5">
        <v>586</v>
      </c>
      <c r="B591" s="3">
        <v>4</v>
      </c>
      <c r="C591" s="3">
        <v>0</v>
      </c>
      <c r="D591" s="3">
        <v>4</v>
      </c>
    </row>
    <row r="592" spans="1:4" x14ac:dyDescent="0.35">
      <c r="A592" s="5">
        <v>587</v>
      </c>
      <c r="B592" s="3">
        <v>0</v>
      </c>
      <c r="C592" s="3">
        <v>0</v>
      </c>
      <c r="D592" s="3">
        <v>0</v>
      </c>
    </row>
    <row r="593" spans="1:4" x14ac:dyDescent="0.35">
      <c r="A593" s="5">
        <v>588</v>
      </c>
      <c r="B593" s="3">
        <v>6</v>
      </c>
      <c r="C593" s="3">
        <v>3</v>
      </c>
      <c r="D593" s="3">
        <v>9</v>
      </c>
    </row>
    <row r="594" spans="1:4" x14ac:dyDescent="0.35">
      <c r="A594" s="5">
        <v>589</v>
      </c>
      <c r="B594" s="3">
        <v>12</v>
      </c>
      <c r="C594" s="3">
        <v>0</v>
      </c>
      <c r="D594" s="3">
        <v>12</v>
      </c>
    </row>
    <row r="595" spans="1:4" x14ac:dyDescent="0.35">
      <c r="A595" s="5">
        <v>590</v>
      </c>
      <c r="B595" s="3">
        <v>5</v>
      </c>
      <c r="C595" s="3">
        <v>2</v>
      </c>
      <c r="D595" s="3">
        <v>7</v>
      </c>
    </row>
    <row r="596" spans="1:4" x14ac:dyDescent="0.35">
      <c r="A596" s="5">
        <v>591</v>
      </c>
      <c r="B596" s="3">
        <v>7</v>
      </c>
      <c r="C596" s="3">
        <v>3</v>
      </c>
      <c r="D596" s="3">
        <v>10</v>
      </c>
    </row>
    <row r="597" spans="1:4" x14ac:dyDescent="0.35">
      <c r="A597" s="5">
        <v>592</v>
      </c>
      <c r="B597" s="3">
        <v>0</v>
      </c>
      <c r="C597" s="3">
        <v>12</v>
      </c>
      <c r="D597" s="3">
        <v>12</v>
      </c>
    </row>
    <row r="598" spans="1:4" x14ac:dyDescent="0.35">
      <c r="A598" s="5">
        <v>593</v>
      </c>
      <c r="B598" s="3">
        <v>5</v>
      </c>
      <c r="C598" s="3">
        <v>6</v>
      </c>
      <c r="D598" s="3">
        <v>11</v>
      </c>
    </row>
    <row r="599" spans="1:4" x14ac:dyDescent="0.35">
      <c r="A599" s="5">
        <v>594</v>
      </c>
      <c r="B599" s="3">
        <v>1</v>
      </c>
      <c r="C599" s="3">
        <v>1</v>
      </c>
      <c r="D599" s="3">
        <v>2</v>
      </c>
    </row>
    <row r="600" spans="1:4" x14ac:dyDescent="0.35">
      <c r="A600" s="5">
        <v>595</v>
      </c>
      <c r="B600" s="3">
        <v>0</v>
      </c>
      <c r="C600" s="3">
        <v>3</v>
      </c>
      <c r="D600" s="3">
        <v>3</v>
      </c>
    </row>
    <row r="601" spans="1:4" x14ac:dyDescent="0.35">
      <c r="A601" s="5">
        <v>596</v>
      </c>
      <c r="B601" s="3">
        <v>0</v>
      </c>
      <c r="C601" s="3">
        <v>1</v>
      </c>
      <c r="D601" s="3">
        <v>1</v>
      </c>
    </row>
    <row r="602" spans="1:4" x14ac:dyDescent="0.35">
      <c r="A602" s="5">
        <v>597</v>
      </c>
      <c r="B602" s="3">
        <v>1</v>
      </c>
      <c r="C602" s="3">
        <v>0</v>
      </c>
      <c r="D602" s="3">
        <v>1</v>
      </c>
    </row>
    <row r="603" spans="1:4" x14ac:dyDescent="0.35">
      <c r="A603" s="5">
        <v>598</v>
      </c>
      <c r="B603" s="3">
        <v>6</v>
      </c>
      <c r="C603" s="3">
        <v>5</v>
      </c>
      <c r="D603" s="3">
        <v>11</v>
      </c>
    </row>
    <row r="604" spans="1:4" x14ac:dyDescent="0.35">
      <c r="A604" s="5">
        <v>599</v>
      </c>
      <c r="B604" s="3">
        <v>21</v>
      </c>
      <c r="C604" s="3">
        <v>0</v>
      </c>
      <c r="D604" s="3">
        <v>21</v>
      </c>
    </row>
    <row r="605" spans="1:4" x14ac:dyDescent="0.35">
      <c r="A605" s="5">
        <v>600</v>
      </c>
      <c r="B605" s="3">
        <v>19</v>
      </c>
      <c r="C605" s="3">
        <v>16</v>
      </c>
      <c r="D605" s="3">
        <v>35</v>
      </c>
    </row>
    <row r="606" spans="1:4" x14ac:dyDescent="0.35">
      <c r="A606" s="5">
        <v>601</v>
      </c>
      <c r="B606" s="3">
        <v>0</v>
      </c>
      <c r="C606" s="3">
        <v>7</v>
      </c>
      <c r="D606" s="3">
        <v>7</v>
      </c>
    </row>
    <row r="607" spans="1:4" x14ac:dyDescent="0.35">
      <c r="A607" s="5">
        <v>602</v>
      </c>
      <c r="B607" s="3">
        <v>0</v>
      </c>
      <c r="C607" s="3">
        <v>5</v>
      </c>
      <c r="D607" s="3">
        <v>5</v>
      </c>
    </row>
    <row r="608" spans="1:4" x14ac:dyDescent="0.35">
      <c r="A608" s="5">
        <v>603</v>
      </c>
      <c r="B608" s="3">
        <v>3</v>
      </c>
      <c r="C608" s="3">
        <v>2</v>
      </c>
      <c r="D608" s="3">
        <v>5</v>
      </c>
    </row>
    <row r="609" spans="1:4" x14ac:dyDescent="0.35">
      <c r="A609" s="5">
        <v>604</v>
      </c>
      <c r="B609" s="3">
        <v>7</v>
      </c>
      <c r="C609" s="3">
        <v>4</v>
      </c>
      <c r="D609" s="3">
        <v>11</v>
      </c>
    </row>
    <row r="610" spans="1:4" x14ac:dyDescent="0.35">
      <c r="A610" s="5">
        <v>605</v>
      </c>
      <c r="B610" s="3">
        <v>1</v>
      </c>
      <c r="C610" s="3">
        <v>4</v>
      </c>
      <c r="D610" s="3">
        <v>5</v>
      </c>
    </row>
    <row r="611" spans="1:4" x14ac:dyDescent="0.35">
      <c r="A611" s="5">
        <v>606</v>
      </c>
      <c r="B611" s="3">
        <v>8</v>
      </c>
      <c r="C611" s="3">
        <v>14</v>
      </c>
      <c r="D611" s="3">
        <v>22</v>
      </c>
    </row>
    <row r="612" spans="1:4" x14ac:dyDescent="0.35">
      <c r="A612" s="5">
        <v>607</v>
      </c>
      <c r="B612" s="3">
        <v>4</v>
      </c>
      <c r="C612" s="3">
        <v>3</v>
      </c>
      <c r="D612" s="3">
        <v>7</v>
      </c>
    </row>
    <row r="613" spans="1:4" x14ac:dyDescent="0.35">
      <c r="A613" s="5">
        <v>608</v>
      </c>
      <c r="B613" s="3">
        <v>7</v>
      </c>
      <c r="C613" s="3">
        <v>3</v>
      </c>
      <c r="D613" s="3">
        <v>10</v>
      </c>
    </row>
    <row r="614" spans="1:4" x14ac:dyDescent="0.35">
      <c r="A614" s="5">
        <v>609</v>
      </c>
      <c r="B614" s="3">
        <v>10</v>
      </c>
      <c r="C614" s="3">
        <v>1</v>
      </c>
      <c r="D614" s="3">
        <v>11</v>
      </c>
    </row>
    <row r="615" spans="1:4" x14ac:dyDescent="0.35">
      <c r="A615" s="5">
        <v>610</v>
      </c>
      <c r="B615" s="3">
        <v>1</v>
      </c>
      <c r="C615" s="3">
        <v>0</v>
      </c>
      <c r="D615" s="3">
        <v>1</v>
      </c>
    </row>
    <row r="616" spans="1:4" x14ac:dyDescent="0.35">
      <c r="A616" s="5">
        <v>611</v>
      </c>
      <c r="B616" s="3">
        <v>17</v>
      </c>
      <c r="C616" s="3">
        <v>2</v>
      </c>
      <c r="D616" s="3">
        <v>19</v>
      </c>
    </row>
    <row r="617" spans="1:4" x14ac:dyDescent="0.35">
      <c r="A617" s="5">
        <v>612</v>
      </c>
      <c r="B617" s="3">
        <v>7</v>
      </c>
      <c r="C617" s="3">
        <v>0</v>
      </c>
      <c r="D617" s="3">
        <v>7</v>
      </c>
    </row>
    <row r="618" spans="1:4" x14ac:dyDescent="0.35">
      <c r="A618" s="5">
        <v>613</v>
      </c>
      <c r="B618" s="3">
        <v>0</v>
      </c>
      <c r="C618" s="3">
        <v>3</v>
      </c>
      <c r="D618" s="3">
        <v>3</v>
      </c>
    </row>
    <row r="619" spans="1:4" x14ac:dyDescent="0.35">
      <c r="A619" s="5">
        <v>614</v>
      </c>
      <c r="B619" s="3">
        <v>1</v>
      </c>
      <c r="C619" s="3">
        <v>9</v>
      </c>
      <c r="D619" s="3">
        <v>10</v>
      </c>
    </row>
    <row r="620" spans="1:4" x14ac:dyDescent="0.35">
      <c r="A620" s="5">
        <v>615</v>
      </c>
      <c r="B620" s="3">
        <v>3</v>
      </c>
      <c r="C620" s="3">
        <v>1</v>
      </c>
      <c r="D620" s="3">
        <v>4</v>
      </c>
    </row>
    <row r="621" spans="1:4" x14ac:dyDescent="0.35">
      <c r="A621" s="5">
        <v>616</v>
      </c>
      <c r="B621" s="3">
        <v>0</v>
      </c>
      <c r="C621" s="3">
        <v>1</v>
      </c>
      <c r="D621" s="3">
        <v>1</v>
      </c>
    </row>
    <row r="622" spans="1:4" x14ac:dyDescent="0.35">
      <c r="A622" s="5">
        <v>617</v>
      </c>
      <c r="B622" s="3">
        <v>6</v>
      </c>
      <c r="C622" s="3">
        <v>1</v>
      </c>
      <c r="D622" s="3">
        <v>7</v>
      </c>
    </row>
    <row r="623" spans="1:4" x14ac:dyDescent="0.35">
      <c r="A623" s="5">
        <v>618</v>
      </c>
      <c r="B623" s="3">
        <v>2</v>
      </c>
      <c r="C623" s="3">
        <v>2</v>
      </c>
      <c r="D623" s="3">
        <v>4</v>
      </c>
    </row>
    <row r="624" spans="1:4" x14ac:dyDescent="0.35">
      <c r="A624" s="5">
        <v>619</v>
      </c>
      <c r="B624" s="3">
        <v>6</v>
      </c>
      <c r="C624" s="3">
        <v>6</v>
      </c>
      <c r="D624" s="3">
        <v>12</v>
      </c>
    </row>
    <row r="625" spans="1:4" x14ac:dyDescent="0.35">
      <c r="A625" s="5">
        <v>620</v>
      </c>
      <c r="B625" s="3">
        <v>7</v>
      </c>
      <c r="C625" s="3">
        <v>0</v>
      </c>
      <c r="D625" s="3">
        <v>7</v>
      </c>
    </row>
    <row r="626" spans="1:4" x14ac:dyDescent="0.35">
      <c r="A626" s="5">
        <v>621</v>
      </c>
      <c r="B626" s="3">
        <v>0</v>
      </c>
      <c r="C626" s="3">
        <v>0</v>
      </c>
      <c r="D626" s="3">
        <v>0</v>
      </c>
    </row>
    <row r="627" spans="1:4" x14ac:dyDescent="0.35">
      <c r="A627" s="5">
        <v>622</v>
      </c>
      <c r="B627" s="3">
        <v>2</v>
      </c>
      <c r="C627" s="3">
        <v>0</v>
      </c>
      <c r="D627" s="3">
        <v>2</v>
      </c>
    </row>
    <row r="628" spans="1:4" x14ac:dyDescent="0.35">
      <c r="A628" s="5">
        <v>623</v>
      </c>
      <c r="B628" s="3">
        <v>4</v>
      </c>
      <c r="C628" s="3">
        <v>7</v>
      </c>
      <c r="D628" s="3">
        <v>11</v>
      </c>
    </row>
    <row r="629" spans="1:4" x14ac:dyDescent="0.35">
      <c r="A629" s="5">
        <v>624</v>
      </c>
      <c r="B629" s="3">
        <v>0</v>
      </c>
      <c r="C629" s="3">
        <v>0</v>
      </c>
      <c r="D629" s="3">
        <v>0</v>
      </c>
    </row>
    <row r="630" spans="1:4" x14ac:dyDescent="0.35">
      <c r="A630" s="5">
        <v>625</v>
      </c>
      <c r="B630" s="3">
        <v>1</v>
      </c>
      <c r="C630" s="3">
        <v>0</v>
      </c>
      <c r="D630" s="3">
        <v>1</v>
      </c>
    </row>
    <row r="631" spans="1:4" x14ac:dyDescent="0.35">
      <c r="A631" s="5">
        <v>626</v>
      </c>
      <c r="B631" s="3">
        <v>0</v>
      </c>
      <c r="C631" s="3">
        <v>0</v>
      </c>
      <c r="D631" s="3">
        <v>0</v>
      </c>
    </row>
    <row r="632" spans="1:4" x14ac:dyDescent="0.35">
      <c r="A632" s="5">
        <v>627</v>
      </c>
      <c r="B632" s="3">
        <v>7</v>
      </c>
      <c r="C632" s="3">
        <v>1</v>
      </c>
      <c r="D632" s="3">
        <v>8</v>
      </c>
    </row>
    <row r="633" spans="1:4" x14ac:dyDescent="0.35">
      <c r="A633" s="5">
        <v>628</v>
      </c>
      <c r="B633" s="3">
        <v>3</v>
      </c>
      <c r="C633" s="3">
        <v>2</v>
      </c>
      <c r="D633" s="3">
        <v>5</v>
      </c>
    </row>
    <row r="634" spans="1:4" x14ac:dyDescent="0.35">
      <c r="A634" s="5">
        <v>629</v>
      </c>
      <c r="B634" s="3">
        <v>0</v>
      </c>
      <c r="C634" s="3">
        <v>1</v>
      </c>
      <c r="D634" s="3">
        <v>1</v>
      </c>
    </row>
    <row r="635" spans="1:4" x14ac:dyDescent="0.35">
      <c r="A635" s="5">
        <v>630</v>
      </c>
      <c r="B635" s="3">
        <v>9</v>
      </c>
      <c r="C635" s="3">
        <v>0</v>
      </c>
      <c r="D635" s="3">
        <v>9</v>
      </c>
    </row>
    <row r="636" spans="1:4" x14ac:dyDescent="0.35">
      <c r="A636" s="5">
        <v>631</v>
      </c>
      <c r="B636" s="3">
        <v>4</v>
      </c>
      <c r="C636" s="3">
        <v>2</v>
      </c>
      <c r="D636" s="3">
        <v>6</v>
      </c>
    </row>
    <row r="637" spans="1:4" x14ac:dyDescent="0.35">
      <c r="A637" s="5">
        <v>632</v>
      </c>
      <c r="B637" s="3">
        <v>24</v>
      </c>
      <c r="C637" s="3">
        <v>7</v>
      </c>
      <c r="D637" s="3">
        <v>31</v>
      </c>
    </row>
    <row r="638" spans="1:4" x14ac:dyDescent="0.35">
      <c r="A638" s="5">
        <v>633</v>
      </c>
      <c r="B638" s="3">
        <v>4</v>
      </c>
      <c r="C638" s="3">
        <v>5</v>
      </c>
      <c r="D638" s="3">
        <v>9</v>
      </c>
    </row>
    <row r="639" spans="1:4" x14ac:dyDescent="0.35">
      <c r="A639" s="5">
        <v>634</v>
      </c>
      <c r="B639" s="3">
        <v>0</v>
      </c>
      <c r="C639" s="3">
        <v>5</v>
      </c>
      <c r="D639" s="3">
        <v>5</v>
      </c>
    </row>
    <row r="640" spans="1:4" x14ac:dyDescent="0.35">
      <c r="A640" s="5">
        <v>635</v>
      </c>
      <c r="B640" s="3">
        <v>2</v>
      </c>
      <c r="C640" s="3">
        <v>2</v>
      </c>
      <c r="D640" s="3">
        <v>4</v>
      </c>
    </row>
    <row r="641" spans="1:4" x14ac:dyDescent="0.35">
      <c r="A641" s="5">
        <v>636</v>
      </c>
      <c r="B641" s="3">
        <v>0</v>
      </c>
      <c r="C641" s="3">
        <v>1</v>
      </c>
      <c r="D641" s="3">
        <v>1</v>
      </c>
    </row>
    <row r="642" spans="1:4" x14ac:dyDescent="0.35">
      <c r="A642" s="5">
        <v>637</v>
      </c>
      <c r="B642" s="3">
        <v>0</v>
      </c>
      <c r="C642" s="3">
        <v>23</v>
      </c>
      <c r="D642" s="3">
        <v>23</v>
      </c>
    </row>
    <row r="643" spans="1:4" x14ac:dyDescent="0.35">
      <c r="A643" s="5">
        <v>638</v>
      </c>
      <c r="B643" s="3">
        <v>4</v>
      </c>
      <c r="C643" s="3">
        <v>3</v>
      </c>
      <c r="D643" s="3">
        <v>7</v>
      </c>
    </row>
    <row r="644" spans="1:4" x14ac:dyDescent="0.35">
      <c r="A644" s="5">
        <v>639</v>
      </c>
      <c r="B644" s="3">
        <v>19</v>
      </c>
      <c r="C644" s="3">
        <v>3</v>
      </c>
      <c r="D644" s="3">
        <v>22</v>
      </c>
    </row>
    <row r="645" spans="1:4" x14ac:dyDescent="0.35">
      <c r="A645" s="5">
        <v>640</v>
      </c>
      <c r="B645" s="3">
        <v>5</v>
      </c>
      <c r="C645" s="3">
        <v>4</v>
      </c>
      <c r="D645" s="3">
        <v>9</v>
      </c>
    </row>
    <row r="646" spans="1:4" x14ac:dyDescent="0.35">
      <c r="A646" s="5">
        <v>641</v>
      </c>
      <c r="B646" s="3">
        <v>0</v>
      </c>
      <c r="C646" s="3">
        <v>0</v>
      </c>
      <c r="D646" s="3">
        <v>0</v>
      </c>
    </row>
    <row r="647" spans="1:4" x14ac:dyDescent="0.35">
      <c r="A647" s="5">
        <v>642</v>
      </c>
      <c r="B647" s="3">
        <v>1</v>
      </c>
      <c r="C647" s="3">
        <v>8</v>
      </c>
      <c r="D647" s="3">
        <v>9</v>
      </c>
    </row>
    <row r="648" spans="1:4" x14ac:dyDescent="0.35">
      <c r="A648" s="5">
        <v>643</v>
      </c>
      <c r="B648" s="3">
        <v>0</v>
      </c>
      <c r="C648" s="3">
        <v>0</v>
      </c>
      <c r="D648" s="3">
        <v>0</v>
      </c>
    </row>
    <row r="649" spans="1:4" x14ac:dyDescent="0.35">
      <c r="A649" s="5">
        <v>644</v>
      </c>
      <c r="B649" s="3">
        <v>2</v>
      </c>
      <c r="C649" s="3">
        <v>0</v>
      </c>
      <c r="D649" s="3">
        <v>2</v>
      </c>
    </row>
    <row r="650" spans="1:4" x14ac:dyDescent="0.35">
      <c r="A650" s="5">
        <v>645</v>
      </c>
      <c r="B650" s="3">
        <v>1</v>
      </c>
      <c r="C650" s="3">
        <v>0</v>
      </c>
      <c r="D650" s="3">
        <v>1</v>
      </c>
    </row>
    <row r="651" spans="1:4" x14ac:dyDescent="0.35">
      <c r="A651" s="5">
        <v>646</v>
      </c>
      <c r="B651" s="3">
        <v>2</v>
      </c>
      <c r="C651" s="3">
        <v>0</v>
      </c>
      <c r="D651" s="3">
        <v>2</v>
      </c>
    </row>
    <row r="652" spans="1:4" x14ac:dyDescent="0.35">
      <c r="A652" s="5">
        <v>647</v>
      </c>
      <c r="B652" s="3">
        <v>0</v>
      </c>
      <c r="C652" s="3">
        <v>0</v>
      </c>
      <c r="D652" s="3">
        <v>0</v>
      </c>
    </row>
    <row r="653" spans="1:4" x14ac:dyDescent="0.35">
      <c r="A653" s="5">
        <v>648</v>
      </c>
      <c r="B653" s="3">
        <v>0</v>
      </c>
      <c r="C653" s="3">
        <v>1</v>
      </c>
      <c r="D653" s="3">
        <v>1</v>
      </c>
    </row>
    <row r="654" spans="1:4" x14ac:dyDescent="0.35">
      <c r="A654" s="5">
        <v>649</v>
      </c>
      <c r="B654" s="3">
        <v>1</v>
      </c>
      <c r="C654" s="3">
        <v>0</v>
      </c>
      <c r="D654" s="3">
        <v>1</v>
      </c>
    </row>
    <row r="655" spans="1:4" x14ac:dyDescent="0.35">
      <c r="A655" s="5">
        <v>650</v>
      </c>
      <c r="B655" s="3">
        <v>0</v>
      </c>
      <c r="C655" s="3">
        <v>0</v>
      </c>
      <c r="D655" s="3">
        <v>0</v>
      </c>
    </row>
    <row r="656" spans="1:4" x14ac:dyDescent="0.35">
      <c r="A656" s="5">
        <v>651</v>
      </c>
      <c r="B656" s="3">
        <v>0</v>
      </c>
      <c r="C656" s="3">
        <v>8</v>
      </c>
      <c r="D656" s="3">
        <v>8</v>
      </c>
    </row>
    <row r="657" spans="1:4" x14ac:dyDescent="0.35">
      <c r="A657" s="5">
        <v>652</v>
      </c>
      <c r="B657" s="3">
        <v>4</v>
      </c>
      <c r="C657" s="3">
        <v>2</v>
      </c>
      <c r="D657" s="3">
        <v>6</v>
      </c>
    </row>
    <row r="658" spans="1:4" x14ac:dyDescent="0.35">
      <c r="A658" s="5">
        <v>653</v>
      </c>
      <c r="B658" s="3">
        <v>2</v>
      </c>
      <c r="C658" s="3">
        <v>2</v>
      </c>
      <c r="D658" s="3">
        <v>4</v>
      </c>
    </row>
    <row r="659" spans="1:4" x14ac:dyDescent="0.35">
      <c r="A659" s="5">
        <v>654</v>
      </c>
      <c r="B659" s="3">
        <v>0</v>
      </c>
      <c r="C659" s="3">
        <v>1</v>
      </c>
      <c r="D659" s="3">
        <v>1</v>
      </c>
    </row>
    <row r="660" spans="1:4" x14ac:dyDescent="0.35">
      <c r="A660" s="5">
        <v>655</v>
      </c>
      <c r="B660" s="3">
        <v>0</v>
      </c>
      <c r="C660" s="3">
        <v>4</v>
      </c>
      <c r="D660" s="3">
        <v>4</v>
      </c>
    </row>
    <row r="661" spans="1:4" x14ac:dyDescent="0.35">
      <c r="A661" s="5">
        <v>656</v>
      </c>
      <c r="B661" s="3">
        <v>0</v>
      </c>
      <c r="C661" s="3">
        <v>0</v>
      </c>
      <c r="D661" s="3">
        <v>0</v>
      </c>
    </row>
    <row r="662" spans="1:4" x14ac:dyDescent="0.35">
      <c r="A662" s="5">
        <v>657</v>
      </c>
      <c r="B662" s="3">
        <v>1</v>
      </c>
      <c r="C662" s="3">
        <v>1</v>
      </c>
      <c r="D662" s="3">
        <v>2</v>
      </c>
    </row>
    <row r="663" spans="1:4" x14ac:dyDescent="0.35">
      <c r="A663" s="5">
        <v>658</v>
      </c>
      <c r="B663" s="3">
        <v>2</v>
      </c>
      <c r="C663" s="3">
        <v>5</v>
      </c>
      <c r="D663" s="3">
        <v>7</v>
      </c>
    </row>
    <row r="664" spans="1:4" x14ac:dyDescent="0.35">
      <c r="A664" s="5">
        <v>659</v>
      </c>
      <c r="B664" s="3">
        <v>1</v>
      </c>
      <c r="C664" s="3">
        <v>0</v>
      </c>
      <c r="D664" s="3">
        <v>1</v>
      </c>
    </row>
    <row r="665" spans="1:4" x14ac:dyDescent="0.35">
      <c r="A665" s="5">
        <v>660</v>
      </c>
      <c r="B665" s="3">
        <v>0</v>
      </c>
      <c r="C665" s="3">
        <v>7</v>
      </c>
      <c r="D665" s="3">
        <v>7</v>
      </c>
    </row>
    <row r="666" spans="1:4" x14ac:dyDescent="0.35">
      <c r="A666" s="5">
        <v>661</v>
      </c>
      <c r="B666" s="3">
        <v>1</v>
      </c>
      <c r="C666" s="3">
        <v>16</v>
      </c>
      <c r="D666" s="3">
        <v>17</v>
      </c>
    </row>
    <row r="667" spans="1:4" x14ac:dyDescent="0.35">
      <c r="A667" s="5">
        <v>662</v>
      </c>
      <c r="B667" s="3">
        <v>0</v>
      </c>
      <c r="C667" s="3">
        <v>3</v>
      </c>
      <c r="D667" s="3">
        <v>3</v>
      </c>
    </row>
    <row r="668" spans="1:4" x14ac:dyDescent="0.35">
      <c r="A668" s="5">
        <v>663</v>
      </c>
      <c r="B668" s="3">
        <v>2</v>
      </c>
      <c r="C668" s="3">
        <v>2</v>
      </c>
      <c r="D668" s="3">
        <v>4</v>
      </c>
    </row>
    <row r="669" spans="1:4" x14ac:dyDescent="0.35">
      <c r="A669" s="5">
        <v>664</v>
      </c>
      <c r="B669" s="3">
        <v>7</v>
      </c>
      <c r="C669" s="3">
        <v>0</v>
      </c>
      <c r="D669" s="3">
        <v>7</v>
      </c>
    </row>
    <row r="670" spans="1:4" x14ac:dyDescent="0.35">
      <c r="A670" s="5">
        <v>665</v>
      </c>
      <c r="B670" s="3">
        <v>0</v>
      </c>
      <c r="C670" s="3">
        <v>1</v>
      </c>
      <c r="D670" s="3">
        <v>1</v>
      </c>
    </row>
    <row r="671" spans="1:4" x14ac:dyDescent="0.35">
      <c r="A671" s="5">
        <v>666</v>
      </c>
      <c r="B671" s="3">
        <v>3</v>
      </c>
      <c r="C671" s="3">
        <v>5</v>
      </c>
      <c r="D671" s="3">
        <v>8</v>
      </c>
    </row>
    <row r="672" spans="1:4" x14ac:dyDescent="0.35">
      <c r="A672" s="5">
        <v>667</v>
      </c>
      <c r="B672" s="3">
        <v>3</v>
      </c>
      <c r="C672" s="3">
        <v>4</v>
      </c>
      <c r="D672" s="3">
        <v>7</v>
      </c>
    </row>
    <row r="673" spans="1:4" x14ac:dyDescent="0.35">
      <c r="A673" s="5">
        <v>668</v>
      </c>
      <c r="B673" s="3">
        <v>1</v>
      </c>
      <c r="C673" s="3">
        <v>1</v>
      </c>
      <c r="D673" s="3">
        <v>2</v>
      </c>
    </row>
    <row r="674" spans="1:4" x14ac:dyDescent="0.35">
      <c r="A674" s="5">
        <v>669</v>
      </c>
      <c r="B674" s="3">
        <v>1</v>
      </c>
      <c r="C674" s="3">
        <v>10</v>
      </c>
      <c r="D674" s="3">
        <v>11</v>
      </c>
    </row>
    <row r="675" spans="1:4" x14ac:dyDescent="0.35">
      <c r="A675" s="5">
        <v>670</v>
      </c>
      <c r="B675" s="3">
        <v>0</v>
      </c>
      <c r="C675" s="3">
        <v>9</v>
      </c>
      <c r="D675" s="3">
        <v>9</v>
      </c>
    </row>
    <row r="676" spans="1:4" x14ac:dyDescent="0.35">
      <c r="A676" s="5">
        <v>671</v>
      </c>
      <c r="B676" s="3">
        <v>0</v>
      </c>
      <c r="C676" s="3">
        <v>3</v>
      </c>
      <c r="D676" s="3">
        <v>3</v>
      </c>
    </row>
    <row r="677" spans="1:4" x14ac:dyDescent="0.35">
      <c r="A677" s="5">
        <v>672</v>
      </c>
      <c r="B677" s="3">
        <v>0</v>
      </c>
      <c r="C677" s="3">
        <v>0</v>
      </c>
      <c r="D677" s="3">
        <v>0</v>
      </c>
    </row>
    <row r="678" spans="1:4" x14ac:dyDescent="0.35">
      <c r="A678" s="5">
        <v>673</v>
      </c>
      <c r="B678" s="3">
        <v>0</v>
      </c>
      <c r="C678" s="3">
        <v>1</v>
      </c>
      <c r="D678" s="3">
        <v>1</v>
      </c>
    </row>
    <row r="679" spans="1:4" x14ac:dyDescent="0.35">
      <c r="A679" s="5">
        <v>674</v>
      </c>
      <c r="B679" s="3">
        <v>7</v>
      </c>
      <c r="C679" s="3">
        <v>0</v>
      </c>
      <c r="D679" s="3">
        <v>7</v>
      </c>
    </row>
    <row r="680" spans="1:4" x14ac:dyDescent="0.35">
      <c r="A680" s="5">
        <v>675</v>
      </c>
      <c r="B680" s="3">
        <v>4</v>
      </c>
      <c r="C680" s="3">
        <v>0</v>
      </c>
      <c r="D680" s="3">
        <v>4</v>
      </c>
    </row>
    <row r="681" spans="1:4" x14ac:dyDescent="0.35">
      <c r="A681" s="5">
        <v>676</v>
      </c>
      <c r="B681" s="3">
        <v>0</v>
      </c>
      <c r="C681" s="3">
        <v>7</v>
      </c>
      <c r="D681" s="3">
        <v>7</v>
      </c>
    </row>
    <row r="682" spans="1:4" x14ac:dyDescent="0.35">
      <c r="A682" s="5">
        <v>677</v>
      </c>
      <c r="B682" s="3">
        <v>0</v>
      </c>
      <c r="C682" s="3">
        <v>0</v>
      </c>
      <c r="D682" s="3">
        <v>0</v>
      </c>
    </row>
    <row r="683" spans="1:4" x14ac:dyDescent="0.35">
      <c r="A683" s="5">
        <v>678</v>
      </c>
      <c r="B683" s="3">
        <v>2</v>
      </c>
      <c r="C683" s="3">
        <v>0</v>
      </c>
      <c r="D683" s="3">
        <v>2</v>
      </c>
    </row>
    <row r="684" spans="1:4" x14ac:dyDescent="0.35">
      <c r="A684" s="5">
        <v>679</v>
      </c>
      <c r="B684" s="3">
        <v>0</v>
      </c>
      <c r="C684" s="3">
        <v>6</v>
      </c>
      <c r="D684" s="3">
        <v>6</v>
      </c>
    </row>
    <row r="685" spans="1:4" x14ac:dyDescent="0.35">
      <c r="A685" s="5">
        <v>680</v>
      </c>
      <c r="B685" s="3">
        <v>3</v>
      </c>
      <c r="C685" s="3">
        <v>7</v>
      </c>
      <c r="D685" s="3">
        <v>10</v>
      </c>
    </row>
    <row r="686" spans="1:4" x14ac:dyDescent="0.35">
      <c r="A686" s="5">
        <v>681</v>
      </c>
      <c r="B686" s="3">
        <v>11</v>
      </c>
      <c r="C686" s="3">
        <v>2</v>
      </c>
      <c r="D686" s="3">
        <v>13</v>
      </c>
    </row>
    <row r="687" spans="1:4" x14ac:dyDescent="0.35">
      <c r="A687" s="5">
        <v>682</v>
      </c>
      <c r="B687" s="3">
        <v>8</v>
      </c>
      <c r="C687" s="3">
        <v>4</v>
      </c>
      <c r="D687" s="3">
        <v>12</v>
      </c>
    </row>
    <row r="688" spans="1:4" x14ac:dyDescent="0.35">
      <c r="A688" s="5">
        <v>683</v>
      </c>
      <c r="B688" s="3">
        <v>0</v>
      </c>
      <c r="C688" s="3">
        <v>0</v>
      </c>
      <c r="D688" s="3">
        <v>0</v>
      </c>
    </row>
    <row r="689" spans="1:4" x14ac:dyDescent="0.35">
      <c r="A689" s="5">
        <v>684</v>
      </c>
      <c r="B689" s="3">
        <v>0</v>
      </c>
      <c r="C689" s="3">
        <v>0</v>
      </c>
      <c r="D689" s="3">
        <v>0</v>
      </c>
    </row>
    <row r="690" spans="1:4" x14ac:dyDescent="0.35">
      <c r="A690" s="5">
        <v>685</v>
      </c>
      <c r="B690" s="3">
        <v>0</v>
      </c>
      <c r="C690" s="3">
        <v>2</v>
      </c>
      <c r="D690" s="3">
        <v>2</v>
      </c>
    </row>
    <row r="691" spans="1:4" x14ac:dyDescent="0.35">
      <c r="A691" s="5">
        <v>686</v>
      </c>
      <c r="B691" s="3">
        <v>1</v>
      </c>
      <c r="C691" s="3">
        <v>1</v>
      </c>
      <c r="D691" s="3">
        <v>2</v>
      </c>
    </row>
    <row r="692" spans="1:4" x14ac:dyDescent="0.35">
      <c r="A692" s="5">
        <v>687</v>
      </c>
      <c r="B692" s="3">
        <v>1</v>
      </c>
      <c r="C692" s="3">
        <v>4</v>
      </c>
      <c r="D692" s="3">
        <v>5</v>
      </c>
    </row>
    <row r="693" spans="1:4" x14ac:dyDescent="0.35">
      <c r="A693" s="5">
        <v>688</v>
      </c>
      <c r="B693" s="3">
        <v>0</v>
      </c>
      <c r="C693" s="3">
        <v>0</v>
      </c>
      <c r="D693" s="3">
        <v>0</v>
      </c>
    </row>
    <row r="694" spans="1:4" x14ac:dyDescent="0.35">
      <c r="A694" s="5">
        <v>689</v>
      </c>
      <c r="B694" s="3">
        <v>0</v>
      </c>
      <c r="C694" s="3">
        <v>0</v>
      </c>
      <c r="D694" s="3">
        <v>0</v>
      </c>
    </row>
    <row r="695" spans="1:4" x14ac:dyDescent="0.35">
      <c r="A695" s="5">
        <v>690</v>
      </c>
      <c r="B695" s="3">
        <v>27</v>
      </c>
      <c r="C695" s="3">
        <v>0</v>
      </c>
      <c r="D695" s="3">
        <v>27</v>
      </c>
    </row>
    <row r="696" spans="1:4" x14ac:dyDescent="0.35">
      <c r="A696" s="5">
        <v>691</v>
      </c>
      <c r="B696" s="3">
        <v>0</v>
      </c>
      <c r="C696" s="3">
        <v>5</v>
      </c>
      <c r="D696" s="3">
        <v>5</v>
      </c>
    </row>
    <row r="697" spans="1:4" x14ac:dyDescent="0.35">
      <c r="A697" s="5">
        <v>692</v>
      </c>
      <c r="B697" s="3">
        <v>7</v>
      </c>
      <c r="C697" s="3">
        <v>0</v>
      </c>
      <c r="D697" s="3">
        <v>7</v>
      </c>
    </row>
    <row r="698" spans="1:4" x14ac:dyDescent="0.35">
      <c r="A698" s="5">
        <v>693</v>
      </c>
      <c r="B698" s="3">
        <v>3</v>
      </c>
      <c r="C698" s="3">
        <v>2</v>
      </c>
      <c r="D698" s="3">
        <v>5</v>
      </c>
    </row>
    <row r="699" spans="1:4" x14ac:dyDescent="0.35">
      <c r="A699" s="5">
        <v>694</v>
      </c>
      <c r="B699" s="3">
        <v>1</v>
      </c>
      <c r="C699" s="3">
        <v>5</v>
      </c>
      <c r="D699" s="3">
        <v>6</v>
      </c>
    </row>
    <row r="700" spans="1:4" x14ac:dyDescent="0.35">
      <c r="A700" s="5">
        <v>695</v>
      </c>
      <c r="B700" s="3">
        <v>0</v>
      </c>
      <c r="C700" s="3">
        <v>0</v>
      </c>
      <c r="D700" s="3">
        <v>0</v>
      </c>
    </row>
    <row r="701" spans="1:4" x14ac:dyDescent="0.35">
      <c r="A701" s="5">
        <v>696</v>
      </c>
      <c r="B701" s="3">
        <v>2</v>
      </c>
      <c r="C701" s="3">
        <v>16</v>
      </c>
      <c r="D701" s="3">
        <v>18</v>
      </c>
    </row>
    <row r="702" spans="1:4" x14ac:dyDescent="0.35">
      <c r="A702" s="5">
        <v>697</v>
      </c>
      <c r="B702" s="3">
        <v>3</v>
      </c>
      <c r="C702" s="3">
        <v>0</v>
      </c>
      <c r="D702" s="3">
        <v>3</v>
      </c>
    </row>
    <row r="703" spans="1:4" x14ac:dyDescent="0.35">
      <c r="A703" s="5">
        <v>698</v>
      </c>
      <c r="B703" s="3">
        <v>5</v>
      </c>
      <c r="C703" s="3">
        <v>1</v>
      </c>
      <c r="D703" s="3">
        <v>6</v>
      </c>
    </row>
    <row r="704" spans="1:4" x14ac:dyDescent="0.35">
      <c r="A704" s="5">
        <v>699</v>
      </c>
      <c r="B704" s="3">
        <v>3</v>
      </c>
      <c r="C704" s="3">
        <v>11</v>
      </c>
      <c r="D704" s="3">
        <v>14</v>
      </c>
    </row>
    <row r="705" spans="1:4" x14ac:dyDescent="0.35">
      <c r="A705" s="5">
        <v>700</v>
      </c>
      <c r="B705" s="3">
        <v>1</v>
      </c>
      <c r="C705" s="3">
        <v>11</v>
      </c>
      <c r="D705" s="3">
        <v>12</v>
      </c>
    </row>
    <row r="706" spans="1:4" x14ac:dyDescent="0.35">
      <c r="A706" s="5">
        <v>701</v>
      </c>
      <c r="B706" s="3">
        <v>0</v>
      </c>
      <c r="C706" s="3">
        <v>2</v>
      </c>
      <c r="D706" s="3">
        <v>2</v>
      </c>
    </row>
    <row r="707" spans="1:4" x14ac:dyDescent="0.35">
      <c r="A707" s="5">
        <v>702</v>
      </c>
      <c r="B707" s="3">
        <v>11</v>
      </c>
      <c r="C707" s="3"/>
      <c r="D707" s="3">
        <v>11</v>
      </c>
    </row>
    <row r="708" spans="1:4" x14ac:dyDescent="0.35">
      <c r="A708" s="5">
        <v>703</v>
      </c>
      <c r="B708" s="3">
        <v>0</v>
      </c>
      <c r="C708" s="3">
        <v>0</v>
      </c>
      <c r="D708" s="3">
        <v>0</v>
      </c>
    </row>
    <row r="709" spans="1:4" x14ac:dyDescent="0.35">
      <c r="A709" s="5">
        <v>704</v>
      </c>
      <c r="B709" s="3">
        <v>1</v>
      </c>
      <c r="C709" s="3">
        <v>6</v>
      </c>
      <c r="D709" s="3">
        <v>7</v>
      </c>
    </row>
    <row r="710" spans="1:4" x14ac:dyDescent="0.35">
      <c r="A710" s="5">
        <v>705</v>
      </c>
      <c r="B710" s="3">
        <v>0</v>
      </c>
      <c r="C710" s="3">
        <v>1</v>
      </c>
      <c r="D710" s="3">
        <v>1</v>
      </c>
    </row>
    <row r="711" spans="1:4" x14ac:dyDescent="0.35">
      <c r="A711" s="5">
        <v>706</v>
      </c>
      <c r="B711" s="3">
        <v>4</v>
      </c>
      <c r="C711" s="3">
        <v>2</v>
      </c>
      <c r="D711" s="3">
        <v>6</v>
      </c>
    </row>
    <row r="712" spans="1:4" x14ac:dyDescent="0.35">
      <c r="A712" s="5">
        <v>707</v>
      </c>
      <c r="B712" s="3">
        <v>2</v>
      </c>
      <c r="C712" s="3">
        <v>6</v>
      </c>
      <c r="D712" s="3">
        <v>8</v>
      </c>
    </row>
    <row r="713" spans="1:4" x14ac:dyDescent="0.35">
      <c r="A713" s="5">
        <v>708</v>
      </c>
      <c r="B713" s="3">
        <v>0</v>
      </c>
      <c r="C713" s="3">
        <v>8</v>
      </c>
      <c r="D713" s="3">
        <v>8</v>
      </c>
    </row>
    <row r="714" spans="1:4" x14ac:dyDescent="0.35">
      <c r="A714" s="5">
        <v>709</v>
      </c>
      <c r="B714" s="3">
        <v>0</v>
      </c>
      <c r="C714" s="3">
        <v>0</v>
      </c>
      <c r="D714" s="3">
        <v>0</v>
      </c>
    </row>
    <row r="715" spans="1:4" x14ac:dyDescent="0.35">
      <c r="A715" s="5">
        <v>710</v>
      </c>
      <c r="B715" s="3"/>
      <c r="C715" s="3">
        <v>0</v>
      </c>
      <c r="D715" s="3">
        <v>0</v>
      </c>
    </row>
    <row r="716" spans="1:4" x14ac:dyDescent="0.35">
      <c r="A716" s="5">
        <v>711</v>
      </c>
      <c r="B716" s="3">
        <v>0</v>
      </c>
      <c r="C716" s="3">
        <v>1</v>
      </c>
      <c r="D716" s="3">
        <v>1</v>
      </c>
    </row>
    <row r="717" spans="1:4" x14ac:dyDescent="0.35">
      <c r="A717" s="5">
        <v>712</v>
      </c>
      <c r="B717" s="3">
        <v>0</v>
      </c>
      <c r="C717" s="3">
        <v>16</v>
      </c>
      <c r="D717" s="3">
        <v>16</v>
      </c>
    </row>
    <row r="718" spans="1:4" x14ac:dyDescent="0.35">
      <c r="A718" s="5">
        <v>713</v>
      </c>
      <c r="B718" s="3">
        <v>0</v>
      </c>
      <c r="C718" s="3">
        <v>0</v>
      </c>
      <c r="D718" s="3">
        <v>0</v>
      </c>
    </row>
    <row r="719" spans="1:4" x14ac:dyDescent="0.35">
      <c r="A719" s="5">
        <v>714</v>
      </c>
      <c r="B719" s="3">
        <v>4</v>
      </c>
      <c r="C719" s="3">
        <v>0</v>
      </c>
      <c r="D719" s="3">
        <v>4</v>
      </c>
    </row>
    <row r="720" spans="1:4" x14ac:dyDescent="0.35">
      <c r="A720" s="5">
        <v>715</v>
      </c>
      <c r="B720" s="3">
        <v>1</v>
      </c>
      <c r="C720" s="3">
        <v>2</v>
      </c>
      <c r="D720" s="3">
        <v>3</v>
      </c>
    </row>
    <row r="721" spans="1:4" x14ac:dyDescent="0.35">
      <c r="A721" s="5">
        <v>716</v>
      </c>
      <c r="B721" s="3">
        <v>0</v>
      </c>
      <c r="C721" s="3">
        <v>5</v>
      </c>
      <c r="D721" s="3">
        <v>5</v>
      </c>
    </row>
    <row r="722" spans="1:4" x14ac:dyDescent="0.35">
      <c r="A722" s="5">
        <v>717</v>
      </c>
      <c r="B722" s="3">
        <v>0</v>
      </c>
      <c r="C722" s="3">
        <v>0</v>
      </c>
      <c r="D722" s="3">
        <v>0</v>
      </c>
    </row>
    <row r="723" spans="1:4" x14ac:dyDescent="0.35">
      <c r="A723" s="5">
        <v>718</v>
      </c>
      <c r="B723" s="3">
        <v>1</v>
      </c>
      <c r="C723" s="3">
        <v>2</v>
      </c>
      <c r="D723" s="3">
        <v>3</v>
      </c>
    </row>
    <row r="724" spans="1:4" x14ac:dyDescent="0.35">
      <c r="A724" s="5">
        <v>719</v>
      </c>
      <c r="B724" s="3">
        <v>0</v>
      </c>
      <c r="C724" s="3">
        <v>0</v>
      </c>
      <c r="D724" s="3">
        <v>0</v>
      </c>
    </row>
    <row r="725" spans="1:4" x14ac:dyDescent="0.35">
      <c r="A725" s="5">
        <v>720</v>
      </c>
      <c r="B725" s="3">
        <v>6</v>
      </c>
      <c r="C725" s="3">
        <v>0</v>
      </c>
      <c r="D725" s="3">
        <v>6</v>
      </c>
    </row>
    <row r="726" spans="1:4" x14ac:dyDescent="0.35">
      <c r="A726" s="5">
        <v>721</v>
      </c>
      <c r="B726" s="3">
        <v>0</v>
      </c>
      <c r="C726" s="3">
        <v>0</v>
      </c>
      <c r="D726" s="3">
        <v>0</v>
      </c>
    </row>
    <row r="727" spans="1:4" x14ac:dyDescent="0.35">
      <c r="A727" s="5">
        <v>722</v>
      </c>
      <c r="B727" s="3">
        <v>6</v>
      </c>
      <c r="C727" s="3">
        <v>1</v>
      </c>
      <c r="D727" s="3">
        <v>7</v>
      </c>
    </row>
    <row r="728" spans="1:4" x14ac:dyDescent="0.35">
      <c r="A728" s="5">
        <v>723</v>
      </c>
      <c r="B728" s="3">
        <v>0</v>
      </c>
      <c r="C728" s="3"/>
      <c r="D728" s="3">
        <v>0</v>
      </c>
    </row>
    <row r="729" spans="1:4" x14ac:dyDescent="0.35">
      <c r="A729" s="5">
        <v>724</v>
      </c>
      <c r="B729" s="3">
        <v>0</v>
      </c>
      <c r="C729" s="3">
        <v>0</v>
      </c>
      <c r="D729" s="3">
        <v>0</v>
      </c>
    </row>
    <row r="730" spans="1:4" x14ac:dyDescent="0.35">
      <c r="A730" s="5">
        <v>725</v>
      </c>
      <c r="B730" s="3">
        <v>10</v>
      </c>
      <c r="C730" s="3">
        <v>1</v>
      </c>
      <c r="D730" s="3">
        <v>11</v>
      </c>
    </row>
    <row r="731" spans="1:4" x14ac:dyDescent="0.35">
      <c r="A731" s="5">
        <v>726</v>
      </c>
      <c r="B731" s="3">
        <v>0</v>
      </c>
      <c r="C731" s="3">
        <v>0</v>
      </c>
      <c r="D731" s="3">
        <v>0</v>
      </c>
    </row>
    <row r="732" spans="1:4" x14ac:dyDescent="0.35">
      <c r="A732" s="5">
        <v>727</v>
      </c>
      <c r="B732" s="3">
        <v>2</v>
      </c>
      <c r="C732" s="3">
        <v>0</v>
      </c>
      <c r="D732" s="3">
        <v>2</v>
      </c>
    </row>
    <row r="733" spans="1:4" x14ac:dyDescent="0.35">
      <c r="A733" s="5">
        <v>728</v>
      </c>
      <c r="B733" s="3">
        <v>4</v>
      </c>
      <c r="C733" s="3">
        <v>0</v>
      </c>
      <c r="D733" s="3">
        <v>4</v>
      </c>
    </row>
    <row r="734" spans="1:4" x14ac:dyDescent="0.35">
      <c r="A734" s="5">
        <v>729</v>
      </c>
      <c r="B734" s="3">
        <v>0</v>
      </c>
      <c r="C734" s="3">
        <v>3</v>
      </c>
      <c r="D734" s="3">
        <v>3</v>
      </c>
    </row>
    <row r="735" spans="1:4" x14ac:dyDescent="0.35">
      <c r="A735" s="5">
        <v>730</v>
      </c>
      <c r="B735" s="3">
        <v>0</v>
      </c>
      <c r="C735" s="3">
        <v>4</v>
      </c>
      <c r="D735" s="3">
        <v>4</v>
      </c>
    </row>
    <row r="736" spans="1:4" x14ac:dyDescent="0.35">
      <c r="A736" s="5">
        <v>731</v>
      </c>
      <c r="B736" s="3">
        <v>3</v>
      </c>
      <c r="C736" s="3">
        <v>1</v>
      </c>
      <c r="D736" s="3">
        <v>4</v>
      </c>
    </row>
    <row r="737" spans="1:4" x14ac:dyDescent="0.35">
      <c r="A737" s="5">
        <v>732</v>
      </c>
      <c r="B737" s="3">
        <v>2</v>
      </c>
      <c r="C737" s="3">
        <v>5</v>
      </c>
      <c r="D737" s="3">
        <v>7</v>
      </c>
    </row>
    <row r="738" spans="1:4" x14ac:dyDescent="0.35">
      <c r="A738" s="5">
        <v>733</v>
      </c>
      <c r="B738" s="3">
        <v>0</v>
      </c>
      <c r="C738" s="3">
        <v>1</v>
      </c>
      <c r="D738" s="3">
        <v>1</v>
      </c>
    </row>
    <row r="739" spans="1:4" x14ac:dyDescent="0.35">
      <c r="A739" s="5">
        <v>734</v>
      </c>
      <c r="B739" s="3">
        <v>0</v>
      </c>
      <c r="C739" s="3">
        <v>0</v>
      </c>
      <c r="D739" s="3">
        <v>0</v>
      </c>
    </row>
    <row r="740" spans="1:4" x14ac:dyDescent="0.35">
      <c r="A740" s="5">
        <v>735</v>
      </c>
      <c r="B740" s="3">
        <v>0</v>
      </c>
      <c r="C740" s="3">
        <v>0</v>
      </c>
      <c r="D740" s="3">
        <v>0</v>
      </c>
    </row>
    <row r="741" spans="1:4" x14ac:dyDescent="0.35">
      <c r="A741" s="5">
        <v>736</v>
      </c>
      <c r="B741" s="3">
        <v>0</v>
      </c>
      <c r="C741" s="3">
        <v>0</v>
      </c>
      <c r="D741" s="3">
        <v>0</v>
      </c>
    </row>
    <row r="742" spans="1:4" x14ac:dyDescent="0.35">
      <c r="A742" s="5">
        <v>737</v>
      </c>
      <c r="B742" s="3"/>
      <c r="C742" s="3">
        <v>12</v>
      </c>
      <c r="D742" s="3">
        <v>12</v>
      </c>
    </row>
    <row r="743" spans="1:4" x14ac:dyDescent="0.35">
      <c r="A743" s="5">
        <v>738</v>
      </c>
      <c r="B743" s="3">
        <v>0</v>
      </c>
      <c r="C743" s="3">
        <v>0</v>
      </c>
      <c r="D743" s="3">
        <v>0</v>
      </c>
    </row>
    <row r="744" spans="1:4" x14ac:dyDescent="0.35">
      <c r="A744" s="5">
        <v>739</v>
      </c>
      <c r="B744" s="3">
        <v>3</v>
      </c>
      <c r="C744" s="3">
        <v>2</v>
      </c>
      <c r="D744" s="3">
        <v>5</v>
      </c>
    </row>
    <row r="745" spans="1:4" x14ac:dyDescent="0.35">
      <c r="A745" s="5">
        <v>740</v>
      </c>
      <c r="B745" s="3">
        <v>0</v>
      </c>
      <c r="C745" s="3">
        <v>0</v>
      </c>
      <c r="D745" s="3">
        <v>0</v>
      </c>
    </row>
    <row r="746" spans="1:4" x14ac:dyDescent="0.35">
      <c r="A746" s="5">
        <v>741</v>
      </c>
      <c r="B746" s="3">
        <v>0</v>
      </c>
      <c r="C746" s="3">
        <v>0</v>
      </c>
      <c r="D746" s="3">
        <v>0</v>
      </c>
    </row>
    <row r="747" spans="1:4" x14ac:dyDescent="0.35">
      <c r="A747" s="5">
        <v>742</v>
      </c>
      <c r="B747" s="3">
        <v>0</v>
      </c>
      <c r="C747" s="3">
        <v>1</v>
      </c>
      <c r="D747" s="3">
        <v>1</v>
      </c>
    </row>
    <row r="748" spans="1:4" x14ac:dyDescent="0.35">
      <c r="A748" s="5">
        <v>743</v>
      </c>
      <c r="B748" s="3">
        <v>0</v>
      </c>
      <c r="C748" s="3">
        <v>0</v>
      </c>
      <c r="D748" s="3">
        <v>0</v>
      </c>
    </row>
    <row r="749" spans="1:4" x14ac:dyDescent="0.35">
      <c r="A749" s="5">
        <v>744</v>
      </c>
      <c r="B749" s="3">
        <v>0</v>
      </c>
      <c r="C749" s="3">
        <v>7</v>
      </c>
      <c r="D749" s="3">
        <v>7</v>
      </c>
    </row>
    <row r="750" spans="1:4" x14ac:dyDescent="0.35">
      <c r="A750" s="5">
        <v>745</v>
      </c>
      <c r="B750" s="3"/>
      <c r="C750" s="3">
        <v>4</v>
      </c>
      <c r="D750" s="3">
        <v>4</v>
      </c>
    </row>
    <row r="751" spans="1:4" x14ac:dyDescent="0.35">
      <c r="A751" s="5">
        <v>746</v>
      </c>
      <c r="B751" s="3">
        <v>0</v>
      </c>
      <c r="C751" s="3">
        <v>1</v>
      </c>
      <c r="D751" s="3">
        <v>1</v>
      </c>
    </row>
    <row r="752" spans="1:4" x14ac:dyDescent="0.35">
      <c r="A752" s="5">
        <v>747</v>
      </c>
      <c r="B752" s="3">
        <v>0</v>
      </c>
      <c r="C752" s="3">
        <v>3</v>
      </c>
      <c r="D752" s="3">
        <v>3</v>
      </c>
    </row>
    <row r="753" spans="1:4" x14ac:dyDescent="0.35">
      <c r="A753" s="5">
        <v>748</v>
      </c>
      <c r="B753" s="3">
        <v>0</v>
      </c>
      <c r="C753" s="3">
        <v>0</v>
      </c>
      <c r="D753" s="3">
        <v>0</v>
      </c>
    </row>
    <row r="754" spans="1:4" x14ac:dyDescent="0.35">
      <c r="A754" s="5">
        <v>749</v>
      </c>
      <c r="B754" s="3">
        <v>0</v>
      </c>
      <c r="C754" s="3">
        <v>0</v>
      </c>
      <c r="D754" s="3">
        <v>0</v>
      </c>
    </row>
    <row r="755" spans="1:4" x14ac:dyDescent="0.35">
      <c r="A755" s="5">
        <v>750</v>
      </c>
      <c r="B755" s="3">
        <v>0</v>
      </c>
      <c r="C755" s="3">
        <v>4</v>
      </c>
      <c r="D755" s="3">
        <v>4</v>
      </c>
    </row>
    <row r="756" spans="1:4" x14ac:dyDescent="0.35">
      <c r="A756" s="5">
        <v>751</v>
      </c>
      <c r="B756" s="3"/>
      <c r="C756" s="3">
        <v>4</v>
      </c>
      <c r="D756" s="3">
        <v>4</v>
      </c>
    </row>
    <row r="757" spans="1:4" x14ac:dyDescent="0.35">
      <c r="A757" s="5">
        <v>752</v>
      </c>
      <c r="B757" s="3">
        <v>0</v>
      </c>
      <c r="C757" s="3"/>
      <c r="D757" s="3">
        <v>0</v>
      </c>
    </row>
    <row r="758" spans="1:4" x14ac:dyDescent="0.35">
      <c r="A758" s="5">
        <v>753</v>
      </c>
      <c r="B758" s="3">
        <v>0</v>
      </c>
      <c r="C758" s="3">
        <v>0</v>
      </c>
      <c r="D758" s="3">
        <v>0</v>
      </c>
    </row>
    <row r="759" spans="1:4" x14ac:dyDescent="0.35">
      <c r="A759" s="5">
        <v>754</v>
      </c>
      <c r="B759" s="3">
        <v>6</v>
      </c>
      <c r="C759" s="3">
        <v>0</v>
      </c>
      <c r="D759" s="3">
        <v>6</v>
      </c>
    </row>
    <row r="760" spans="1:4" x14ac:dyDescent="0.35">
      <c r="A760" s="5">
        <v>755</v>
      </c>
      <c r="B760" s="3">
        <v>5</v>
      </c>
      <c r="C760" s="3">
        <v>10</v>
      </c>
      <c r="D760" s="3">
        <v>15</v>
      </c>
    </row>
    <row r="761" spans="1:4" x14ac:dyDescent="0.35">
      <c r="A761" s="5">
        <v>756</v>
      </c>
      <c r="B761" s="3">
        <v>0</v>
      </c>
      <c r="C761" s="3">
        <v>0</v>
      </c>
      <c r="D761" s="3">
        <v>0</v>
      </c>
    </row>
    <row r="762" spans="1:4" x14ac:dyDescent="0.35">
      <c r="A762" s="5">
        <v>757</v>
      </c>
      <c r="B762" s="3">
        <v>1</v>
      </c>
      <c r="C762" s="3">
        <v>3</v>
      </c>
      <c r="D762" s="3">
        <v>4</v>
      </c>
    </row>
    <row r="763" spans="1:4" x14ac:dyDescent="0.35">
      <c r="A763" s="5">
        <v>758</v>
      </c>
      <c r="B763" s="3">
        <v>2</v>
      </c>
      <c r="C763" s="3">
        <v>5</v>
      </c>
      <c r="D763" s="3">
        <v>7</v>
      </c>
    </row>
    <row r="764" spans="1:4" x14ac:dyDescent="0.35">
      <c r="A764" s="5">
        <v>759</v>
      </c>
      <c r="B764" s="3">
        <v>0</v>
      </c>
      <c r="C764" s="3">
        <v>0</v>
      </c>
      <c r="D764" s="3">
        <v>0</v>
      </c>
    </row>
    <row r="765" spans="1:4" x14ac:dyDescent="0.35">
      <c r="A765" s="5">
        <v>760</v>
      </c>
      <c r="B765" s="3">
        <v>0</v>
      </c>
      <c r="C765" s="3">
        <v>0</v>
      </c>
      <c r="D765" s="3">
        <v>0</v>
      </c>
    </row>
    <row r="766" spans="1:4" x14ac:dyDescent="0.35">
      <c r="A766" s="5">
        <v>761</v>
      </c>
      <c r="B766" s="3">
        <v>9</v>
      </c>
      <c r="C766" s="3">
        <v>0</v>
      </c>
      <c r="D766" s="3">
        <v>9</v>
      </c>
    </row>
    <row r="767" spans="1:4" x14ac:dyDescent="0.35">
      <c r="A767" s="5">
        <v>762</v>
      </c>
      <c r="B767" s="3">
        <v>0</v>
      </c>
      <c r="C767" s="3">
        <v>2</v>
      </c>
      <c r="D767" s="3">
        <v>2</v>
      </c>
    </row>
    <row r="768" spans="1:4" x14ac:dyDescent="0.35">
      <c r="A768" s="5">
        <v>763</v>
      </c>
      <c r="B768" s="3">
        <v>0</v>
      </c>
      <c r="C768" s="3">
        <v>0</v>
      </c>
      <c r="D768" s="3">
        <v>0</v>
      </c>
    </row>
    <row r="769" spans="1:4" x14ac:dyDescent="0.35">
      <c r="A769" s="5">
        <v>764</v>
      </c>
      <c r="B769" s="3">
        <v>0</v>
      </c>
      <c r="C769" s="3">
        <v>0</v>
      </c>
      <c r="D769" s="3">
        <v>0</v>
      </c>
    </row>
    <row r="770" spans="1:4" x14ac:dyDescent="0.35">
      <c r="A770" s="5">
        <v>765</v>
      </c>
      <c r="B770" s="3">
        <v>0</v>
      </c>
      <c r="C770" s="3">
        <v>7</v>
      </c>
      <c r="D770" s="3">
        <v>7</v>
      </c>
    </row>
    <row r="771" spans="1:4" x14ac:dyDescent="0.35">
      <c r="A771" s="5">
        <v>766</v>
      </c>
      <c r="B771" s="3">
        <v>6</v>
      </c>
      <c r="C771" s="3">
        <v>3</v>
      </c>
      <c r="D771" s="3">
        <v>9</v>
      </c>
    </row>
    <row r="772" spans="1:4" x14ac:dyDescent="0.35">
      <c r="A772" s="5">
        <v>767</v>
      </c>
      <c r="B772" s="3">
        <v>0</v>
      </c>
      <c r="C772" s="3">
        <v>1</v>
      </c>
      <c r="D772" s="3">
        <v>1</v>
      </c>
    </row>
    <row r="773" spans="1:4" x14ac:dyDescent="0.35">
      <c r="A773" s="5">
        <v>768</v>
      </c>
      <c r="B773" s="3">
        <v>5</v>
      </c>
      <c r="C773" s="3">
        <v>3</v>
      </c>
      <c r="D773" s="3">
        <v>8</v>
      </c>
    </row>
    <row r="774" spans="1:4" x14ac:dyDescent="0.35">
      <c r="A774" s="5">
        <v>769</v>
      </c>
      <c r="B774" s="3">
        <v>0</v>
      </c>
      <c r="C774" s="3">
        <v>0</v>
      </c>
      <c r="D774" s="3">
        <v>0</v>
      </c>
    </row>
    <row r="775" spans="1:4" x14ac:dyDescent="0.35">
      <c r="A775" s="5">
        <v>770</v>
      </c>
      <c r="B775" s="3">
        <v>0</v>
      </c>
      <c r="C775" s="3">
        <v>0</v>
      </c>
      <c r="D775" s="3">
        <v>0</v>
      </c>
    </row>
    <row r="776" spans="1:4" x14ac:dyDescent="0.35">
      <c r="A776" s="5">
        <v>771</v>
      </c>
      <c r="B776" s="3">
        <v>4</v>
      </c>
      <c r="C776" s="3">
        <v>1</v>
      </c>
      <c r="D776" s="3">
        <v>5</v>
      </c>
    </row>
    <row r="777" spans="1:4" x14ac:dyDescent="0.35">
      <c r="A777" s="5">
        <v>772</v>
      </c>
      <c r="B777" s="3">
        <v>1</v>
      </c>
      <c r="C777" s="3">
        <v>0</v>
      </c>
      <c r="D777" s="3">
        <v>1</v>
      </c>
    </row>
    <row r="778" spans="1:4" x14ac:dyDescent="0.35">
      <c r="A778" s="5">
        <v>773</v>
      </c>
      <c r="B778" s="3">
        <v>0</v>
      </c>
      <c r="C778" s="3">
        <v>2</v>
      </c>
      <c r="D778" s="3">
        <v>2</v>
      </c>
    </row>
    <row r="779" spans="1:4" x14ac:dyDescent="0.35">
      <c r="A779" s="5">
        <v>774</v>
      </c>
      <c r="B779" s="3">
        <v>1</v>
      </c>
      <c r="C779" s="3">
        <v>2</v>
      </c>
      <c r="D779" s="3">
        <v>3</v>
      </c>
    </row>
    <row r="780" spans="1:4" x14ac:dyDescent="0.35">
      <c r="A780" s="5">
        <v>775</v>
      </c>
      <c r="B780" s="3">
        <v>0</v>
      </c>
      <c r="C780" s="3">
        <v>6</v>
      </c>
      <c r="D780" s="3">
        <v>6</v>
      </c>
    </row>
    <row r="781" spans="1:4" x14ac:dyDescent="0.35">
      <c r="A781" s="5">
        <v>776</v>
      </c>
      <c r="B781" s="3">
        <v>1</v>
      </c>
      <c r="C781" s="3">
        <v>3</v>
      </c>
      <c r="D781" s="3">
        <v>4</v>
      </c>
    </row>
    <row r="782" spans="1:4" x14ac:dyDescent="0.35">
      <c r="A782" s="5">
        <v>777</v>
      </c>
      <c r="B782" s="3">
        <v>0</v>
      </c>
      <c r="C782" s="3">
        <v>0</v>
      </c>
      <c r="D782" s="3">
        <v>0</v>
      </c>
    </row>
    <row r="783" spans="1:4" x14ac:dyDescent="0.35">
      <c r="A783" s="5">
        <v>778</v>
      </c>
      <c r="B783" s="3">
        <v>3</v>
      </c>
      <c r="C783" s="3"/>
      <c r="D783" s="3">
        <v>3</v>
      </c>
    </row>
    <row r="784" spans="1:4" x14ac:dyDescent="0.35">
      <c r="A784" s="5">
        <v>779</v>
      </c>
      <c r="B784" s="3">
        <v>1</v>
      </c>
      <c r="C784" s="3">
        <v>0</v>
      </c>
      <c r="D784" s="3">
        <v>1</v>
      </c>
    </row>
    <row r="785" spans="1:4" x14ac:dyDescent="0.35">
      <c r="A785" s="5">
        <v>780</v>
      </c>
      <c r="B785" s="3">
        <v>0</v>
      </c>
      <c r="C785" s="3">
        <v>0</v>
      </c>
      <c r="D785" s="3">
        <v>0</v>
      </c>
    </row>
    <row r="786" spans="1:4" x14ac:dyDescent="0.35">
      <c r="A786" s="5">
        <v>781</v>
      </c>
      <c r="B786" s="3">
        <v>3</v>
      </c>
      <c r="C786" s="3">
        <v>1</v>
      </c>
      <c r="D786" s="3">
        <v>4</v>
      </c>
    </row>
    <row r="787" spans="1:4" x14ac:dyDescent="0.35">
      <c r="A787" s="5">
        <v>782</v>
      </c>
      <c r="B787" s="3">
        <v>0</v>
      </c>
      <c r="C787" s="3">
        <v>0</v>
      </c>
      <c r="D787" s="3">
        <v>0</v>
      </c>
    </row>
    <row r="788" spans="1:4" x14ac:dyDescent="0.35">
      <c r="A788" s="5">
        <v>783</v>
      </c>
      <c r="B788" s="3">
        <v>0</v>
      </c>
      <c r="C788" s="3">
        <v>7</v>
      </c>
      <c r="D788" s="3">
        <v>7</v>
      </c>
    </row>
    <row r="789" spans="1:4" x14ac:dyDescent="0.35">
      <c r="A789" s="5">
        <v>784</v>
      </c>
      <c r="B789" s="3">
        <v>0</v>
      </c>
      <c r="C789" s="3">
        <v>10</v>
      </c>
      <c r="D789" s="3">
        <v>10</v>
      </c>
    </row>
    <row r="790" spans="1:4" x14ac:dyDescent="0.35">
      <c r="A790" s="5">
        <v>785</v>
      </c>
      <c r="B790" s="3">
        <v>0</v>
      </c>
      <c r="C790" s="3">
        <v>0</v>
      </c>
      <c r="D790" s="3">
        <v>0</v>
      </c>
    </row>
    <row r="791" spans="1:4" x14ac:dyDescent="0.35">
      <c r="A791" s="5">
        <v>786</v>
      </c>
      <c r="B791" s="3">
        <v>1</v>
      </c>
      <c r="C791" s="3">
        <v>0</v>
      </c>
      <c r="D791" s="3">
        <v>1</v>
      </c>
    </row>
    <row r="792" spans="1:4" x14ac:dyDescent="0.35">
      <c r="A792" s="5">
        <v>787</v>
      </c>
      <c r="B792" s="3">
        <v>8</v>
      </c>
      <c r="C792" s="3">
        <v>3</v>
      </c>
      <c r="D792" s="3">
        <v>11</v>
      </c>
    </row>
    <row r="793" spans="1:4" x14ac:dyDescent="0.35">
      <c r="A793" s="5">
        <v>788</v>
      </c>
      <c r="B793" s="3">
        <v>10</v>
      </c>
      <c r="C793" s="3">
        <v>0</v>
      </c>
      <c r="D793" s="3">
        <v>10</v>
      </c>
    </row>
    <row r="794" spans="1:4" x14ac:dyDescent="0.35">
      <c r="A794" s="5">
        <v>789</v>
      </c>
      <c r="B794" s="3">
        <v>0</v>
      </c>
      <c r="C794" s="3">
        <v>0</v>
      </c>
      <c r="D794" s="3">
        <v>0</v>
      </c>
    </row>
    <row r="795" spans="1:4" x14ac:dyDescent="0.35">
      <c r="A795" s="5">
        <v>790</v>
      </c>
      <c r="B795" s="3">
        <v>1</v>
      </c>
      <c r="C795" s="3">
        <v>1</v>
      </c>
      <c r="D795" s="3">
        <v>2</v>
      </c>
    </row>
    <row r="796" spans="1:4" x14ac:dyDescent="0.35">
      <c r="A796" s="5">
        <v>791</v>
      </c>
      <c r="B796" s="3">
        <v>0</v>
      </c>
      <c r="C796" s="3">
        <v>0</v>
      </c>
      <c r="D796" s="3">
        <v>0</v>
      </c>
    </row>
    <row r="797" spans="1:4" x14ac:dyDescent="0.35">
      <c r="A797" s="5">
        <v>792</v>
      </c>
      <c r="B797" s="3">
        <v>0</v>
      </c>
      <c r="C797" s="3">
        <v>1</v>
      </c>
      <c r="D797" s="3">
        <v>1</v>
      </c>
    </row>
    <row r="798" spans="1:4" x14ac:dyDescent="0.35">
      <c r="A798" s="5">
        <v>793</v>
      </c>
      <c r="B798" s="3">
        <v>0</v>
      </c>
      <c r="C798" s="3">
        <v>0</v>
      </c>
      <c r="D798" s="3">
        <v>0</v>
      </c>
    </row>
    <row r="799" spans="1:4" x14ac:dyDescent="0.35">
      <c r="A799" s="5">
        <v>794</v>
      </c>
      <c r="B799" s="3">
        <v>0</v>
      </c>
      <c r="C799" s="3">
        <v>0</v>
      </c>
      <c r="D799" s="3">
        <v>0</v>
      </c>
    </row>
    <row r="800" spans="1:4" x14ac:dyDescent="0.35">
      <c r="A800" s="5">
        <v>795</v>
      </c>
      <c r="B800" s="3">
        <v>5</v>
      </c>
      <c r="C800" s="3">
        <v>0</v>
      </c>
      <c r="D800" s="3">
        <v>5</v>
      </c>
    </row>
    <row r="801" spans="1:4" x14ac:dyDescent="0.35">
      <c r="A801" s="5">
        <v>796</v>
      </c>
      <c r="B801" s="3">
        <v>0</v>
      </c>
      <c r="C801" s="3">
        <v>2</v>
      </c>
      <c r="D801" s="3">
        <v>2</v>
      </c>
    </row>
    <row r="802" spans="1:4" x14ac:dyDescent="0.35">
      <c r="A802" s="5">
        <v>797</v>
      </c>
      <c r="B802" s="3">
        <v>0</v>
      </c>
      <c r="C802" s="3">
        <v>0</v>
      </c>
      <c r="D802" s="3">
        <v>0</v>
      </c>
    </row>
    <row r="803" spans="1:4" x14ac:dyDescent="0.35">
      <c r="A803" s="5">
        <v>798</v>
      </c>
      <c r="B803" s="3">
        <v>5</v>
      </c>
      <c r="C803" s="3">
        <v>5</v>
      </c>
      <c r="D803" s="3">
        <v>10</v>
      </c>
    </row>
    <row r="804" spans="1:4" x14ac:dyDescent="0.35">
      <c r="A804" s="5">
        <v>799</v>
      </c>
      <c r="B804" s="3">
        <v>0</v>
      </c>
      <c r="C804" s="3">
        <v>0</v>
      </c>
      <c r="D804" s="3">
        <v>0</v>
      </c>
    </row>
    <row r="805" spans="1:4" x14ac:dyDescent="0.35">
      <c r="A805" s="5">
        <v>800</v>
      </c>
      <c r="B805" s="3">
        <v>0</v>
      </c>
      <c r="C805" s="3">
        <v>3</v>
      </c>
      <c r="D805" s="3">
        <v>3</v>
      </c>
    </row>
    <row r="806" spans="1:4" x14ac:dyDescent="0.35">
      <c r="A806" s="5">
        <v>801</v>
      </c>
      <c r="B806" s="3">
        <v>2</v>
      </c>
      <c r="C806" s="3">
        <v>2</v>
      </c>
      <c r="D806" s="3">
        <v>4</v>
      </c>
    </row>
    <row r="807" spans="1:4" x14ac:dyDescent="0.35">
      <c r="A807" s="5">
        <v>802</v>
      </c>
      <c r="B807" s="3">
        <v>0</v>
      </c>
      <c r="C807" s="3">
        <v>0</v>
      </c>
      <c r="D807" s="3">
        <v>0</v>
      </c>
    </row>
    <row r="808" spans="1:4" x14ac:dyDescent="0.35">
      <c r="A808" s="5">
        <v>803</v>
      </c>
      <c r="B808" s="3">
        <v>0</v>
      </c>
      <c r="C808" s="3">
        <v>0</v>
      </c>
      <c r="D808" s="3">
        <v>0</v>
      </c>
    </row>
    <row r="809" spans="1:4" x14ac:dyDescent="0.35">
      <c r="A809" s="5">
        <v>804</v>
      </c>
      <c r="B809" s="3">
        <v>5</v>
      </c>
      <c r="C809" s="3">
        <v>0</v>
      </c>
      <c r="D809" s="3">
        <v>5</v>
      </c>
    </row>
    <row r="810" spans="1:4" x14ac:dyDescent="0.35">
      <c r="A810" s="5">
        <v>805</v>
      </c>
      <c r="B810" s="3">
        <v>0</v>
      </c>
      <c r="C810" s="3">
        <v>1</v>
      </c>
      <c r="D810" s="3">
        <v>1</v>
      </c>
    </row>
    <row r="811" spans="1:4" x14ac:dyDescent="0.35">
      <c r="A811" s="5">
        <v>806</v>
      </c>
      <c r="B811" s="3">
        <v>0</v>
      </c>
      <c r="C811" s="3">
        <v>5</v>
      </c>
      <c r="D811" s="3">
        <v>5</v>
      </c>
    </row>
    <row r="812" spans="1:4" x14ac:dyDescent="0.35">
      <c r="A812" s="5">
        <v>807</v>
      </c>
      <c r="B812" s="3">
        <v>5</v>
      </c>
      <c r="C812" s="3"/>
      <c r="D812" s="3">
        <v>5</v>
      </c>
    </row>
    <row r="813" spans="1:4" x14ac:dyDescent="0.35">
      <c r="A813" s="5">
        <v>808</v>
      </c>
      <c r="B813" s="3">
        <v>0</v>
      </c>
      <c r="C813" s="3">
        <v>4</v>
      </c>
      <c r="D813" s="3">
        <v>4</v>
      </c>
    </row>
    <row r="814" spans="1:4" x14ac:dyDescent="0.35">
      <c r="A814" s="5">
        <v>809</v>
      </c>
      <c r="B814" s="3">
        <v>1</v>
      </c>
      <c r="C814" s="3">
        <v>9</v>
      </c>
      <c r="D814" s="3">
        <v>10</v>
      </c>
    </row>
    <row r="815" spans="1:4" x14ac:dyDescent="0.35">
      <c r="A815" s="5">
        <v>810</v>
      </c>
      <c r="B815" s="3">
        <v>0</v>
      </c>
      <c r="C815" s="3">
        <v>7</v>
      </c>
      <c r="D815" s="3">
        <v>7</v>
      </c>
    </row>
    <row r="816" spans="1:4" x14ac:dyDescent="0.35">
      <c r="A816" s="5">
        <v>811</v>
      </c>
      <c r="B816" s="3">
        <v>3</v>
      </c>
      <c r="C816" s="3">
        <v>0</v>
      </c>
      <c r="D816" s="3">
        <v>3</v>
      </c>
    </row>
    <row r="817" spans="1:4" x14ac:dyDescent="0.35">
      <c r="A817" s="5">
        <v>812</v>
      </c>
      <c r="B817" s="3">
        <v>0</v>
      </c>
      <c r="C817" s="3">
        <v>0</v>
      </c>
      <c r="D817" s="3">
        <v>0</v>
      </c>
    </row>
    <row r="818" spans="1:4" x14ac:dyDescent="0.35">
      <c r="A818" s="5">
        <v>813</v>
      </c>
      <c r="B818" s="3">
        <v>3</v>
      </c>
      <c r="C818" s="3">
        <v>0</v>
      </c>
      <c r="D818" s="3">
        <v>3</v>
      </c>
    </row>
    <row r="819" spans="1:4" x14ac:dyDescent="0.35">
      <c r="A819" s="5">
        <v>814</v>
      </c>
      <c r="B819" s="3">
        <v>2</v>
      </c>
      <c r="C819" s="3">
        <v>0</v>
      </c>
      <c r="D819" s="3">
        <v>2</v>
      </c>
    </row>
    <row r="820" spans="1:4" x14ac:dyDescent="0.35">
      <c r="A820" s="5">
        <v>815</v>
      </c>
      <c r="B820" s="3">
        <v>0</v>
      </c>
      <c r="C820" s="3">
        <v>10</v>
      </c>
      <c r="D820" s="3">
        <v>10</v>
      </c>
    </row>
    <row r="821" spans="1:4" x14ac:dyDescent="0.35">
      <c r="A821" s="5">
        <v>816</v>
      </c>
      <c r="B821" s="3">
        <v>4</v>
      </c>
      <c r="C821" s="3">
        <v>1</v>
      </c>
      <c r="D821" s="3">
        <v>5</v>
      </c>
    </row>
    <row r="822" spans="1:4" x14ac:dyDescent="0.35">
      <c r="A822" s="5">
        <v>817</v>
      </c>
      <c r="B822" s="3">
        <v>0</v>
      </c>
      <c r="C822" s="3">
        <v>3</v>
      </c>
      <c r="D822" s="3">
        <v>3</v>
      </c>
    </row>
    <row r="823" spans="1:4" x14ac:dyDescent="0.35">
      <c r="A823" s="5">
        <v>818</v>
      </c>
      <c r="B823" s="3">
        <v>23</v>
      </c>
      <c r="C823" s="3"/>
      <c r="D823" s="3">
        <v>23</v>
      </c>
    </row>
    <row r="824" spans="1:4" x14ac:dyDescent="0.35">
      <c r="A824" s="5">
        <v>819</v>
      </c>
      <c r="B824" s="3">
        <v>0</v>
      </c>
      <c r="C824" s="3">
        <v>0</v>
      </c>
      <c r="D824" s="3">
        <v>0</v>
      </c>
    </row>
    <row r="825" spans="1:4" x14ac:dyDescent="0.35">
      <c r="A825" s="5">
        <v>820</v>
      </c>
      <c r="B825" s="3">
        <v>0</v>
      </c>
      <c r="C825" s="3">
        <v>0</v>
      </c>
      <c r="D825" s="3">
        <v>0</v>
      </c>
    </row>
    <row r="826" spans="1:4" x14ac:dyDescent="0.35">
      <c r="A826" s="5">
        <v>821</v>
      </c>
      <c r="B826" s="3">
        <v>0</v>
      </c>
      <c r="C826" s="3">
        <v>1</v>
      </c>
      <c r="D826" s="3">
        <v>1</v>
      </c>
    </row>
    <row r="827" spans="1:4" x14ac:dyDescent="0.35">
      <c r="A827" s="5">
        <v>822</v>
      </c>
      <c r="B827" s="3"/>
      <c r="C827" s="3">
        <v>1</v>
      </c>
      <c r="D827" s="3">
        <v>1</v>
      </c>
    </row>
    <row r="828" spans="1:4" x14ac:dyDescent="0.35">
      <c r="A828" s="5">
        <v>823</v>
      </c>
      <c r="B828" s="3">
        <v>0</v>
      </c>
      <c r="C828" s="3">
        <v>0</v>
      </c>
      <c r="D828" s="3">
        <v>0</v>
      </c>
    </row>
    <row r="829" spans="1:4" x14ac:dyDescent="0.35">
      <c r="A829" s="5">
        <v>824</v>
      </c>
      <c r="B829" s="3">
        <v>0</v>
      </c>
      <c r="C829" s="3">
        <v>11</v>
      </c>
      <c r="D829" s="3">
        <v>11</v>
      </c>
    </row>
    <row r="830" spans="1:4" x14ac:dyDescent="0.35">
      <c r="A830" s="5">
        <v>825</v>
      </c>
      <c r="B830" s="3">
        <v>7</v>
      </c>
      <c r="C830" s="3">
        <v>4</v>
      </c>
      <c r="D830" s="3">
        <v>11</v>
      </c>
    </row>
    <row r="831" spans="1:4" x14ac:dyDescent="0.35">
      <c r="A831" s="5">
        <v>826</v>
      </c>
      <c r="B831" s="3">
        <v>0</v>
      </c>
      <c r="C831" s="3">
        <v>0</v>
      </c>
      <c r="D831" s="3">
        <v>0</v>
      </c>
    </row>
    <row r="832" spans="1:4" x14ac:dyDescent="0.35">
      <c r="A832" s="5">
        <v>827</v>
      </c>
      <c r="B832" s="3">
        <v>10</v>
      </c>
      <c r="C832" s="3">
        <v>0</v>
      </c>
      <c r="D832" s="3">
        <v>10</v>
      </c>
    </row>
    <row r="833" spans="1:4" x14ac:dyDescent="0.35">
      <c r="A833" s="5">
        <v>828</v>
      </c>
      <c r="B833" s="3">
        <v>0</v>
      </c>
      <c r="C833" s="3">
        <v>1</v>
      </c>
      <c r="D833" s="3">
        <v>1</v>
      </c>
    </row>
    <row r="834" spans="1:4" x14ac:dyDescent="0.35">
      <c r="A834" s="5">
        <v>829</v>
      </c>
      <c r="B834" s="3">
        <v>2</v>
      </c>
      <c r="C834" s="3">
        <v>11</v>
      </c>
      <c r="D834" s="3">
        <v>13</v>
      </c>
    </row>
    <row r="835" spans="1:4" x14ac:dyDescent="0.35">
      <c r="A835" s="5">
        <v>830</v>
      </c>
      <c r="B835" s="3"/>
      <c r="C835" s="3">
        <v>2</v>
      </c>
      <c r="D835" s="3">
        <v>2</v>
      </c>
    </row>
    <row r="836" spans="1:4" x14ac:dyDescent="0.35">
      <c r="A836" s="5">
        <v>831</v>
      </c>
      <c r="B836" s="3">
        <v>0</v>
      </c>
      <c r="C836" s="3">
        <v>0</v>
      </c>
      <c r="D836" s="3">
        <v>0</v>
      </c>
    </row>
    <row r="837" spans="1:4" x14ac:dyDescent="0.35">
      <c r="A837" s="5">
        <v>832</v>
      </c>
      <c r="B837" s="3">
        <v>0</v>
      </c>
      <c r="C837" s="3">
        <v>3</v>
      </c>
      <c r="D837" s="3">
        <v>3</v>
      </c>
    </row>
    <row r="838" spans="1:4" x14ac:dyDescent="0.35">
      <c r="A838" s="5">
        <v>833</v>
      </c>
      <c r="B838" s="3">
        <v>0</v>
      </c>
      <c r="C838" s="3">
        <v>0</v>
      </c>
      <c r="D838" s="3">
        <v>0</v>
      </c>
    </row>
    <row r="839" spans="1:4" x14ac:dyDescent="0.35">
      <c r="A839" s="5">
        <v>834</v>
      </c>
      <c r="B839" s="3">
        <v>0</v>
      </c>
      <c r="C839" s="3">
        <v>0</v>
      </c>
      <c r="D839" s="3">
        <v>0</v>
      </c>
    </row>
    <row r="840" spans="1:4" x14ac:dyDescent="0.35">
      <c r="A840" s="5">
        <v>835</v>
      </c>
      <c r="B840" s="3">
        <v>0</v>
      </c>
      <c r="C840" s="3">
        <v>0</v>
      </c>
      <c r="D840" s="3">
        <v>0</v>
      </c>
    </row>
    <row r="841" spans="1:4" x14ac:dyDescent="0.35">
      <c r="A841" s="5">
        <v>836</v>
      </c>
      <c r="B841" s="3">
        <v>2</v>
      </c>
      <c r="C841" s="3">
        <v>0</v>
      </c>
      <c r="D841" s="3">
        <v>2</v>
      </c>
    </row>
    <row r="842" spans="1:4" x14ac:dyDescent="0.35">
      <c r="A842" s="5">
        <v>837</v>
      </c>
      <c r="B842" s="3">
        <v>1</v>
      </c>
      <c r="C842" s="3">
        <v>0</v>
      </c>
      <c r="D842" s="3">
        <v>1</v>
      </c>
    </row>
    <row r="843" spans="1:4" x14ac:dyDescent="0.35">
      <c r="A843" s="5">
        <v>838</v>
      </c>
      <c r="B843" s="3">
        <v>9</v>
      </c>
      <c r="C843" s="3">
        <v>0</v>
      </c>
      <c r="D843" s="3">
        <v>9</v>
      </c>
    </row>
    <row r="844" spans="1:4" x14ac:dyDescent="0.35">
      <c r="A844" s="5">
        <v>839</v>
      </c>
      <c r="B844" s="3"/>
      <c r="C844" s="3">
        <v>1</v>
      </c>
      <c r="D844" s="3">
        <v>1</v>
      </c>
    </row>
    <row r="845" spans="1:4" x14ac:dyDescent="0.35">
      <c r="A845" s="5">
        <v>840</v>
      </c>
      <c r="B845" s="3">
        <v>0</v>
      </c>
      <c r="C845" s="3">
        <v>3</v>
      </c>
      <c r="D845" s="3">
        <v>3</v>
      </c>
    </row>
    <row r="846" spans="1:4" x14ac:dyDescent="0.35">
      <c r="A846" s="5">
        <v>841</v>
      </c>
      <c r="B846" s="3">
        <v>0</v>
      </c>
      <c r="C846" s="3">
        <v>2</v>
      </c>
      <c r="D846" s="3">
        <v>2</v>
      </c>
    </row>
    <row r="847" spans="1:4" x14ac:dyDescent="0.35">
      <c r="A847" s="5">
        <v>843</v>
      </c>
      <c r="B847" s="3">
        <v>0</v>
      </c>
      <c r="C847" s="3">
        <v>1</v>
      </c>
      <c r="D847" s="3">
        <v>1</v>
      </c>
    </row>
    <row r="848" spans="1:4" x14ac:dyDescent="0.35">
      <c r="A848" s="5">
        <v>844</v>
      </c>
      <c r="B848" s="3">
        <v>6</v>
      </c>
      <c r="C848" s="3">
        <v>4</v>
      </c>
      <c r="D848" s="3">
        <v>10</v>
      </c>
    </row>
    <row r="849" spans="1:4" x14ac:dyDescent="0.35">
      <c r="A849" s="5">
        <v>845</v>
      </c>
      <c r="B849" s="3">
        <v>10</v>
      </c>
      <c r="C849" s="3">
        <v>0</v>
      </c>
      <c r="D849" s="3">
        <v>10</v>
      </c>
    </row>
    <row r="850" spans="1:4" x14ac:dyDescent="0.35">
      <c r="A850" s="5">
        <v>846</v>
      </c>
      <c r="B850" s="3">
        <v>2</v>
      </c>
      <c r="C850" s="3">
        <v>0</v>
      </c>
      <c r="D850" s="3">
        <v>2</v>
      </c>
    </row>
    <row r="851" spans="1:4" x14ac:dyDescent="0.35">
      <c r="A851" s="5">
        <v>847</v>
      </c>
      <c r="B851" s="3">
        <v>0</v>
      </c>
      <c r="C851" s="3">
        <v>1</v>
      </c>
      <c r="D851" s="3">
        <v>1</v>
      </c>
    </row>
    <row r="852" spans="1:4" x14ac:dyDescent="0.35">
      <c r="A852" s="5">
        <v>848</v>
      </c>
      <c r="B852" s="3"/>
      <c r="C852" s="3">
        <v>3</v>
      </c>
      <c r="D852" s="3">
        <v>3</v>
      </c>
    </row>
    <row r="853" spans="1:4" x14ac:dyDescent="0.35">
      <c r="A853" s="5">
        <v>849</v>
      </c>
      <c r="B853" s="3">
        <v>0</v>
      </c>
      <c r="C853" s="3">
        <v>1</v>
      </c>
      <c r="D853" s="3">
        <v>1</v>
      </c>
    </row>
    <row r="854" spans="1:4" x14ac:dyDescent="0.35">
      <c r="A854" s="5">
        <v>850</v>
      </c>
      <c r="B854" s="3">
        <v>0</v>
      </c>
      <c r="C854" s="3">
        <v>0</v>
      </c>
      <c r="D854" s="3">
        <v>0</v>
      </c>
    </row>
    <row r="855" spans="1:4" x14ac:dyDescent="0.35">
      <c r="A855" s="5">
        <v>851</v>
      </c>
      <c r="B855" s="3">
        <v>0</v>
      </c>
      <c r="C855" s="3">
        <v>0</v>
      </c>
      <c r="D855" s="3">
        <v>0</v>
      </c>
    </row>
    <row r="856" spans="1:4" x14ac:dyDescent="0.35">
      <c r="A856" s="5">
        <v>852</v>
      </c>
      <c r="B856" s="3">
        <v>0</v>
      </c>
      <c r="C856" s="3">
        <v>11</v>
      </c>
      <c r="D856" s="3">
        <v>11</v>
      </c>
    </row>
    <row r="857" spans="1:4" x14ac:dyDescent="0.35">
      <c r="A857" s="5">
        <v>853</v>
      </c>
      <c r="B857" s="3">
        <v>0</v>
      </c>
      <c r="C857" s="3">
        <v>0</v>
      </c>
      <c r="D857" s="3">
        <v>0</v>
      </c>
    </row>
    <row r="858" spans="1:4" x14ac:dyDescent="0.35">
      <c r="A858" s="5">
        <v>854</v>
      </c>
      <c r="B858" s="3">
        <v>3</v>
      </c>
      <c r="C858" s="3">
        <v>1</v>
      </c>
      <c r="D858" s="3">
        <v>4</v>
      </c>
    </row>
    <row r="859" spans="1:4" x14ac:dyDescent="0.35">
      <c r="A859" s="5">
        <v>855</v>
      </c>
      <c r="B859" s="3">
        <v>0</v>
      </c>
      <c r="C859" s="3">
        <v>1</v>
      </c>
      <c r="D859" s="3">
        <v>1</v>
      </c>
    </row>
    <row r="860" spans="1:4" x14ac:dyDescent="0.35">
      <c r="A860" s="5">
        <v>856</v>
      </c>
      <c r="B860" s="3">
        <v>0</v>
      </c>
      <c r="C860" s="3">
        <v>0</v>
      </c>
      <c r="D860" s="3">
        <v>0</v>
      </c>
    </row>
    <row r="861" spans="1:4" x14ac:dyDescent="0.35">
      <c r="A861" s="5">
        <v>857</v>
      </c>
      <c r="B861" s="3">
        <v>0</v>
      </c>
      <c r="C861" s="3">
        <v>0</v>
      </c>
      <c r="D861" s="3">
        <v>0</v>
      </c>
    </row>
    <row r="862" spans="1:4" x14ac:dyDescent="0.35">
      <c r="A862" s="5">
        <v>858</v>
      </c>
      <c r="B862" s="3">
        <v>0</v>
      </c>
      <c r="C862" s="3">
        <v>0</v>
      </c>
      <c r="D862" s="3">
        <v>0</v>
      </c>
    </row>
    <row r="863" spans="1:4" x14ac:dyDescent="0.35">
      <c r="A863" s="5">
        <v>859</v>
      </c>
      <c r="B863" s="3">
        <v>2</v>
      </c>
      <c r="C863" s="3">
        <v>0</v>
      </c>
      <c r="D863" s="3">
        <v>2</v>
      </c>
    </row>
    <row r="864" spans="1:4" x14ac:dyDescent="0.35">
      <c r="A864" s="5">
        <v>860</v>
      </c>
      <c r="B864" s="3">
        <v>7</v>
      </c>
      <c r="C864" s="3">
        <v>0</v>
      </c>
      <c r="D864" s="3">
        <v>7</v>
      </c>
    </row>
    <row r="865" spans="1:4" x14ac:dyDescent="0.35">
      <c r="A865" s="5">
        <v>861</v>
      </c>
      <c r="B865" s="3">
        <v>6</v>
      </c>
      <c r="C865" s="3">
        <v>0</v>
      </c>
      <c r="D865" s="3">
        <v>6</v>
      </c>
    </row>
    <row r="866" spans="1:4" x14ac:dyDescent="0.35">
      <c r="A866" s="5">
        <v>862</v>
      </c>
      <c r="B866" s="3">
        <v>0</v>
      </c>
      <c r="C866" s="3">
        <v>1</v>
      </c>
      <c r="D866" s="3">
        <v>1</v>
      </c>
    </row>
    <row r="867" spans="1:4" x14ac:dyDescent="0.35">
      <c r="A867" s="5">
        <v>863</v>
      </c>
      <c r="B867" s="3">
        <v>0</v>
      </c>
      <c r="C867" s="3">
        <v>8</v>
      </c>
      <c r="D867" s="3">
        <v>8</v>
      </c>
    </row>
    <row r="868" spans="1:4" x14ac:dyDescent="0.35">
      <c r="A868" s="5">
        <v>864</v>
      </c>
      <c r="B868" s="3">
        <v>0</v>
      </c>
      <c r="C868" s="3">
        <v>0</v>
      </c>
      <c r="D868" s="3">
        <v>0</v>
      </c>
    </row>
    <row r="869" spans="1:4" x14ac:dyDescent="0.35">
      <c r="A869" s="5">
        <v>865</v>
      </c>
      <c r="B869" s="3">
        <v>3</v>
      </c>
      <c r="C869" s="3">
        <v>0</v>
      </c>
      <c r="D869" s="3">
        <v>3</v>
      </c>
    </row>
    <row r="870" spans="1:4" x14ac:dyDescent="0.35">
      <c r="A870" s="5">
        <v>866</v>
      </c>
      <c r="B870" s="3">
        <v>0</v>
      </c>
      <c r="C870" s="3">
        <v>0</v>
      </c>
      <c r="D870" s="3">
        <v>0</v>
      </c>
    </row>
    <row r="871" spans="1:4" x14ac:dyDescent="0.35">
      <c r="A871" s="5">
        <v>867</v>
      </c>
      <c r="B871" s="3">
        <v>4</v>
      </c>
      <c r="C871" s="3">
        <v>3</v>
      </c>
      <c r="D871" s="3">
        <v>7</v>
      </c>
    </row>
    <row r="872" spans="1:4" x14ac:dyDescent="0.35">
      <c r="A872" s="5">
        <v>868</v>
      </c>
      <c r="B872" s="3">
        <v>0</v>
      </c>
      <c r="C872" s="3">
        <v>4</v>
      </c>
      <c r="D872" s="3">
        <v>4</v>
      </c>
    </row>
    <row r="873" spans="1:4" x14ac:dyDescent="0.35">
      <c r="A873" s="5">
        <v>869</v>
      </c>
      <c r="B873" s="3">
        <v>0</v>
      </c>
      <c r="C873" s="3">
        <v>0</v>
      </c>
      <c r="D873" s="3">
        <v>0</v>
      </c>
    </row>
    <row r="874" spans="1:4" x14ac:dyDescent="0.35">
      <c r="A874" s="5">
        <v>870</v>
      </c>
      <c r="B874" s="3">
        <v>0</v>
      </c>
      <c r="C874" s="3">
        <v>0</v>
      </c>
      <c r="D874" s="3">
        <v>0</v>
      </c>
    </row>
    <row r="875" spans="1:4" x14ac:dyDescent="0.35">
      <c r="A875" s="5">
        <v>871</v>
      </c>
      <c r="B875" s="3">
        <v>0</v>
      </c>
      <c r="C875" s="3">
        <v>0</v>
      </c>
      <c r="D875" s="3">
        <v>0</v>
      </c>
    </row>
    <row r="876" spans="1:4" x14ac:dyDescent="0.35">
      <c r="A876" s="5">
        <v>872</v>
      </c>
      <c r="B876" s="3">
        <v>0</v>
      </c>
      <c r="C876" s="3">
        <v>0</v>
      </c>
      <c r="D876" s="3">
        <v>0</v>
      </c>
    </row>
    <row r="877" spans="1:4" x14ac:dyDescent="0.35">
      <c r="A877" s="5">
        <v>873</v>
      </c>
      <c r="B877" s="3">
        <v>1</v>
      </c>
      <c r="C877" s="3">
        <v>2</v>
      </c>
      <c r="D877" s="3">
        <v>3</v>
      </c>
    </row>
    <row r="878" spans="1:4" x14ac:dyDescent="0.35">
      <c r="A878" s="5">
        <v>874</v>
      </c>
      <c r="B878" s="3">
        <v>3</v>
      </c>
      <c r="C878" s="3">
        <v>7</v>
      </c>
      <c r="D878" s="3">
        <v>10</v>
      </c>
    </row>
    <row r="879" spans="1:4" x14ac:dyDescent="0.35">
      <c r="A879" s="5">
        <v>875</v>
      </c>
      <c r="B879" s="3">
        <v>4</v>
      </c>
      <c r="C879" s="3">
        <v>0</v>
      </c>
      <c r="D879" s="3">
        <v>4</v>
      </c>
    </row>
    <row r="880" spans="1:4" x14ac:dyDescent="0.35">
      <c r="A880" s="5">
        <v>876</v>
      </c>
      <c r="B880" s="3">
        <v>0</v>
      </c>
      <c r="C880" s="3">
        <v>0</v>
      </c>
      <c r="D880" s="3">
        <v>0</v>
      </c>
    </row>
    <row r="881" spans="1:4" x14ac:dyDescent="0.35">
      <c r="A881" s="5">
        <v>877</v>
      </c>
      <c r="B881" s="3">
        <v>5</v>
      </c>
      <c r="C881" s="3">
        <v>2</v>
      </c>
      <c r="D881" s="3">
        <v>7</v>
      </c>
    </row>
    <row r="882" spans="1:4" x14ac:dyDescent="0.35">
      <c r="A882" s="5">
        <v>878</v>
      </c>
      <c r="B882" s="3">
        <v>0</v>
      </c>
      <c r="C882" s="3">
        <v>5</v>
      </c>
      <c r="D882" s="3">
        <v>5</v>
      </c>
    </row>
    <row r="883" spans="1:4" x14ac:dyDescent="0.35">
      <c r="A883" s="5">
        <v>879</v>
      </c>
      <c r="B883" s="3"/>
      <c r="C883" s="3">
        <v>0</v>
      </c>
      <c r="D883" s="3">
        <v>0</v>
      </c>
    </row>
    <row r="884" spans="1:4" x14ac:dyDescent="0.35">
      <c r="A884" s="5">
        <v>880</v>
      </c>
      <c r="B884" s="3">
        <v>0</v>
      </c>
      <c r="C884" s="3">
        <v>9</v>
      </c>
      <c r="D884" s="3">
        <v>9</v>
      </c>
    </row>
    <row r="885" spans="1:4" x14ac:dyDescent="0.35">
      <c r="A885" s="5">
        <v>881</v>
      </c>
      <c r="B885" s="3">
        <v>0</v>
      </c>
      <c r="C885" s="3">
        <v>2</v>
      </c>
      <c r="D885" s="3">
        <v>2</v>
      </c>
    </row>
    <row r="886" spans="1:4" x14ac:dyDescent="0.35">
      <c r="A886" s="5">
        <v>882</v>
      </c>
      <c r="B886" s="3">
        <v>0</v>
      </c>
      <c r="C886" s="3">
        <v>3</v>
      </c>
      <c r="D886" s="3">
        <v>3</v>
      </c>
    </row>
    <row r="887" spans="1:4" x14ac:dyDescent="0.35">
      <c r="A887" s="5">
        <v>883</v>
      </c>
      <c r="B887" s="3">
        <v>4</v>
      </c>
      <c r="C887" s="3">
        <v>1</v>
      </c>
      <c r="D887" s="3">
        <v>5</v>
      </c>
    </row>
    <row r="888" spans="1:4" x14ac:dyDescent="0.35">
      <c r="A888" s="5">
        <v>884</v>
      </c>
      <c r="B888" s="3">
        <v>0</v>
      </c>
      <c r="C888" s="3">
        <v>4</v>
      </c>
      <c r="D888" s="3">
        <v>4</v>
      </c>
    </row>
    <row r="889" spans="1:4" x14ac:dyDescent="0.35">
      <c r="A889" s="5">
        <v>885</v>
      </c>
      <c r="B889" s="3">
        <v>0</v>
      </c>
      <c r="C889" s="3">
        <v>9</v>
      </c>
      <c r="D889" s="3">
        <v>9</v>
      </c>
    </row>
    <row r="890" spans="1:4" x14ac:dyDescent="0.35">
      <c r="A890" s="5">
        <v>886</v>
      </c>
      <c r="B890" s="3">
        <v>0</v>
      </c>
      <c r="C890" s="3">
        <v>0</v>
      </c>
      <c r="D890" s="3">
        <v>0</v>
      </c>
    </row>
    <row r="891" spans="1:4" x14ac:dyDescent="0.35">
      <c r="A891" s="5">
        <v>888</v>
      </c>
      <c r="B891" s="3">
        <v>0</v>
      </c>
      <c r="C891" s="3">
        <v>5</v>
      </c>
      <c r="D891" s="3">
        <v>5</v>
      </c>
    </row>
    <row r="892" spans="1:4" x14ac:dyDescent="0.35">
      <c r="A892" s="5">
        <v>889</v>
      </c>
      <c r="B892" s="3">
        <v>0</v>
      </c>
      <c r="C892" s="3">
        <v>0</v>
      </c>
      <c r="D892" s="3">
        <v>0</v>
      </c>
    </row>
    <row r="893" spans="1:4" x14ac:dyDescent="0.35">
      <c r="A893" s="5">
        <v>890</v>
      </c>
      <c r="B893" s="3">
        <v>0</v>
      </c>
      <c r="C893" s="3">
        <v>0</v>
      </c>
      <c r="D893" s="3">
        <v>0</v>
      </c>
    </row>
    <row r="894" spans="1:4" x14ac:dyDescent="0.35">
      <c r="A894" s="5">
        <v>891</v>
      </c>
      <c r="B894" s="3">
        <v>0</v>
      </c>
      <c r="C894" s="3">
        <v>7</v>
      </c>
      <c r="D894" s="3">
        <v>7</v>
      </c>
    </row>
    <row r="895" spans="1:4" x14ac:dyDescent="0.35">
      <c r="A895" s="5">
        <v>892</v>
      </c>
      <c r="B895" s="3">
        <v>0</v>
      </c>
      <c r="C895" s="3">
        <v>4</v>
      </c>
      <c r="D895" s="3">
        <v>4</v>
      </c>
    </row>
    <row r="896" spans="1:4" x14ac:dyDescent="0.35">
      <c r="A896" s="5">
        <v>893</v>
      </c>
      <c r="B896" s="3"/>
      <c r="C896" s="3">
        <v>0</v>
      </c>
      <c r="D896" s="3">
        <v>0</v>
      </c>
    </row>
    <row r="897" spans="1:4" x14ac:dyDescent="0.35">
      <c r="A897" s="5">
        <v>894</v>
      </c>
      <c r="B897" s="3">
        <v>2</v>
      </c>
      <c r="C897" s="3">
        <v>0</v>
      </c>
      <c r="D897" s="3">
        <v>2</v>
      </c>
    </row>
    <row r="898" spans="1:4" x14ac:dyDescent="0.35">
      <c r="A898" s="5">
        <v>895</v>
      </c>
      <c r="B898" s="3">
        <v>4</v>
      </c>
      <c r="C898" s="3">
        <v>2</v>
      </c>
      <c r="D898" s="3">
        <v>6</v>
      </c>
    </row>
    <row r="899" spans="1:4" x14ac:dyDescent="0.35">
      <c r="A899" s="5">
        <v>896</v>
      </c>
      <c r="B899" s="3">
        <v>0</v>
      </c>
      <c r="C899" s="3">
        <v>2</v>
      </c>
      <c r="D899" s="3">
        <v>2</v>
      </c>
    </row>
    <row r="900" spans="1:4" x14ac:dyDescent="0.35">
      <c r="A900" s="5">
        <v>897</v>
      </c>
      <c r="B900" s="3">
        <v>0</v>
      </c>
      <c r="C900" s="3">
        <v>0</v>
      </c>
      <c r="D900" s="3">
        <v>0</v>
      </c>
    </row>
    <row r="901" spans="1:4" x14ac:dyDescent="0.35">
      <c r="A901" s="5">
        <v>898</v>
      </c>
      <c r="B901" s="3">
        <v>0</v>
      </c>
      <c r="C901" s="3">
        <v>0</v>
      </c>
      <c r="D901" s="3">
        <v>0</v>
      </c>
    </row>
    <row r="902" spans="1:4" x14ac:dyDescent="0.35">
      <c r="A902" s="5">
        <v>899</v>
      </c>
      <c r="B902" s="3">
        <v>0</v>
      </c>
      <c r="C902" s="3">
        <v>0</v>
      </c>
      <c r="D902" s="3">
        <v>0</v>
      </c>
    </row>
    <row r="903" spans="1:4" x14ac:dyDescent="0.35">
      <c r="A903" s="5">
        <v>900</v>
      </c>
      <c r="B903" s="3">
        <v>0</v>
      </c>
      <c r="C903" s="3">
        <v>2</v>
      </c>
      <c r="D903" s="3">
        <v>2</v>
      </c>
    </row>
    <row r="904" spans="1:4" x14ac:dyDescent="0.35">
      <c r="A904" s="5">
        <v>901</v>
      </c>
      <c r="B904" s="3">
        <v>0</v>
      </c>
      <c r="C904" s="3">
        <v>0</v>
      </c>
      <c r="D904" s="3">
        <v>0</v>
      </c>
    </row>
    <row r="905" spans="1:4" x14ac:dyDescent="0.35">
      <c r="A905" s="5">
        <v>902</v>
      </c>
      <c r="B905" s="3">
        <v>0</v>
      </c>
      <c r="C905" s="3">
        <v>2</v>
      </c>
      <c r="D905" s="3">
        <v>2</v>
      </c>
    </row>
    <row r="906" spans="1:4" x14ac:dyDescent="0.35">
      <c r="A906" s="5">
        <v>903</v>
      </c>
      <c r="B906" s="3">
        <v>1</v>
      </c>
      <c r="C906" s="3">
        <v>2</v>
      </c>
      <c r="D906" s="3">
        <v>3</v>
      </c>
    </row>
    <row r="907" spans="1:4" x14ac:dyDescent="0.35">
      <c r="A907" s="5">
        <v>904</v>
      </c>
      <c r="B907" s="3">
        <v>0</v>
      </c>
      <c r="C907" s="3">
        <v>0</v>
      </c>
      <c r="D907" s="3">
        <v>0</v>
      </c>
    </row>
    <row r="908" spans="1:4" x14ac:dyDescent="0.35">
      <c r="A908" s="5">
        <v>905</v>
      </c>
      <c r="B908" s="3">
        <v>2</v>
      </c>
      <c r="C908" s="3">
        <v>0</v>
      </c>
      <c r="D908" s="3">
        <v>2</v>
      </c>
    </row>
    <row r="909" spans="1:4" x14ac:dyDescent="0.35">
      <c r="A909" s="5">
        <v>906</v>
      </c>
      <c r="B909" s="3">
        <v>3</v>
      </c>
      <c r="C909" s="3">
        <v>2</v>
      </c>
      <c r="D909" s="3">
        <v>5</v>
      </c>
    </row>
    <row r="910" spans="1:4" x14ac:dyDescent="0.35">
      <c r="A910" s="5">
        <v>907</v>
      </c>
      <c r="B910" s="3">
        <v>0</v>
      </c>
      <c r="C910" s="3">
        <v>7</v>
      </c>
      <c r="D910" s="3">
        <v>7</v>
      </c>
    </row>
    <row r="911" spans="1:4" x14ac:dyDescent="0.35">
      <c r="A911" s="5">
        <v>908</v>
      </c>
      <c r="B911" s="3">
        <v>8</v>
      </c>
      <c r="C911" s="3">
        <v>9</v>
      </c>
      <c r="D911" s="3">
        <v>17</v>
      </c>
    </row>
    <row r="912" spans="1:4" x14ac:dyDescent="0.35">
      <c r="A912" s="5">
        <v>909</v>
      </c>
      <c r="B912" s="3">
        <v>0</v>
      </c>
      <c r="C912" s="3"/>
      <c r="D912" s="3">
        <v>0</v>
      </c>
    </row>
    <row r="913" spans="1:4" x14ac:dyDescent="0.35">
      <c r="A913" s="5">
        <v>910</v>
      </c>
      <c r="B913" s="3"/>
      <c r="C913" s="3">
        <v>7</v>
      </c>
      <c r="D913" s="3">
        <v>7</v>
      </c>
    </row>
    <row r="914" spans="1:4" x14ac:dyDescent="0.35">
      <c r="A914" s="5">
        <v>911</v>
      </c>
      <c r="B914" s="3">
        <v>2</v>
      </c>
      <c r="C914" s="3">
        <v>0</v>
      </c>
      <c r="D914" s="3">
        <v>2</v>
      </c>
    </row>
    <row r="915" spans="1:4" x14ac:dyDescent="0.35">
      <c r="A915" s="5">
        <v>912</v>
      </c>
      <c r="B915" s="3">
        <v>0</v>
      </c>
      <c r="C915" s="3">
        <v>0</v>
      </c>
      <c r="D915" s="3">
        <v>0</v>
      </c>
    </row>
    <row r="916" spans="1:4" x14ac:dyDescent="0.35">
      <c r="A916" s="5">
        <v>913</v>
      </c>
      <c r="B916" s="3">
        <v>0</v>
      </c>
      <c r="C916" s="3">
        <v>0</v>
      </c>
      <c r="D916" s="3">
        <v>0</v>
      </c>
    </row>
    <row r="917" spans="1:4" x14ac:dyDescent="0.35">
      <c r="A917" s="5">
        <v>914</v>
      </c>
      <c r="B917" s="3">
        <v>0</v>
      </c>
      <c r="C917" s="3"/>
      <c r="D917" s="3">
        <v>0</v>
      </c>
    </row>
    <row r="918" spans="1:4" x14ac:dyDescent="0.35">
      <c r="A918" s="5">
        <v>915</v>
      </c>
      <c r="B918" s="3">
        <v>0</v>
      </c>
      <c r="C918" s="3">
        <v>0</v>
      </c>
      <c r="D918" s="3">
        <v>0</v>
      </c>
    </row>
    <row r="919" spans="1:4" x14ac:dyDescent="0.35">
      <c r="A919" s="5">
        <v>916</v>
      </c>
      <c r="B919" s="3">
        <v>0</v>
      </c>
      <c r="C919" s="3">
        <v>0</v>
      </c>
      <c r="D919" s="3">
        <v>0</v>
      </c>
    </row>
    <row r="920" spans="1:4" x14ac:dyDescent="0.35">
      <c r="A920" s="5">
        <v>917</v>
      </c>
      <c r="B920" s="3"/>
      <c r="C920" s="3">
        <v>0</v>
      </c>
      <c r="D920" s="3">
        <v>0</v>
      </c>
    </row>
    <row r="921" spans="1:4" x14ac:dyDescent="0.35">
      <c r="A921" s="5">
        <v>918</v>
      </c>
      <c r="B921" s="3">
        <v>0</v>
      </c>
      <c r="C921" s="3">
        <v>1</v>
      </c>
      <c r="D921" s="3">
        <v>1</v>
      </c>
    </row>
    <row r="922" spans="1:4" x14ac:dyDescent="0.35">
      <c r="A922" s="5">
        <v>919</v>
      </c>
      <c r="B922" s="3">
        <v>0</v>
      </c>
      <c r="C922" s="3">
        <v>0</v>
      </c>
      <c r="D922" s="3">
        <v>0</v>
      </c>
    </row>
    <row r="923" spans="1:4" x14ac:dyDescent="0.35">
      <c r="A923" s="5">
        <v>920</v>
      </c>
      <c r="B923" s="3">
        <v>0</v>
      </c>
      <c r="C923" s="3">
        <v>0</v>
      </c>
      <c r="D923" s="3">
        <v>0</v>
      </c>
    </row>
    <row r="924" spans="1:4" x14ac:dyDescent="0.35">
      <c r="A924" s="5">
        <v>921</v>
      </c>
      <c r="B924" s="3">
        <v>3</v>
      </c>
      <c r="C924" s="3">
        <v>0</v>
      </c>
      <c r="D924" s="3">
        <v>3</v>
      </c>
    </row>
    <row r="925" spans="1:4" x14ac:dyDescent="0.35">
      <c r="A925" s="5">
        <v>922</v>
      </c>
      <c r="B925" s="3">
        <v>0</v>
      </c>
      <c r="C925" s="3">
        <v>0</v>
      </c>
      <c r="D925" s="3">
        <v>0</v>
      </c>
    </row>
    <row r="926" spans="1:4" x14ac:dyDescent="0.35">
      <c r="A926" s="5">
        <v>923</v>
      </c>
      <c r="B926" s="3">
        <v>0</v>
      </c>
      <c r="C926" s="3">
        <v>0</v>
      </c>
      <c r="D926" s="3">
        <v>0</v>
      </c>
    </row>
    <row r="927" spans="1:4" x14ac:dyDescent="0.35">
      <c r="A927" s="5">
        <v>924</v>
      </c>
      <c r="B927" s="3">
        <v>0</v>
      </c>
      <c r="C927" s="3">
        <v>21</v>
      </c>
      <c r="D927" s="3">
        <v>21</v>
      </c>
    </row>
    <row r="928" spans="1:4" x14ac:dyDescent="0.35">
      <c r="A928" s="5">
        <v>925</v>
      </c>
      <c r="B928" s="3">
        <v>3</v>
      </c>
      <c r="C928" s="3">
        <v>2</v>
      </c>
      <c r="D928" s="3">
        <v>5</v>
      </c>
    </row>
    <row r="929" spans="1:4" x14ac:dyDescent="0.35">
      <c r="A929" s="5">
        <v>926</v>
      </c>
      <c r="B929" s="3">
        <v>0</v>
      </c>
      <c r="C929" s="3">
        <v>0</v>
      </c>
      <c r="D929" s="3">
        <v>0</v>
      </c>
    </row>
    <row r="930" spans="1:4" x14ac:dyDescent="0.35">
      <c r="A930" s="5">
        <v>927</v>
      </c>
      <c r="B930" s="3">
        <v>0</v>
      </c>
      <c r="C930" s="3">
        <v>0</v>
      </c>
      <c r="D930" s="3">
        <v>0</v>
      </c>
    </row>
    <row r="931" spans="1:4" x14ac:dyDescent="0.35">
      <c r="A931" s="5">
        <v>928</v>
      </c>
      <c r="B931" s="3">
        <v>0</v>
      </c>
      <c r="C931" s="3"/>
      <c r="D931" s="3">
        <v>0</v>
      </c>
    </row>
    <row r="932" spans="1:4" x14ac:dyDescent="0.35">
      <c r="A932" s="5">
        <v>929</v>
      </c>
      <c r="B932" s="3">
        <v>0</v>
      </c>
      <c r="C932" s="3">
        <v>1</v>
      </c>
      <c r="D932" s="3">
        <v>1</v>
      </c>
    </row>
    <row r="933" spans="1:4" x14ac:dyDescent="0.35">
      <c r="A933" s="5">
        <v>930</v>
      </c>
      <c r="B933" s="3">
        <v>2</v>
      </c>
      <c r="C933" s="3">
        <v>0</v>
      </c>
      <c r="D933" s="3">
        <v>2</v>
      </c>
    </row>
    <row r="934" spans="1:4" x14ac:dyDescent="0.35">
      <c r="A934" s="5">
        <v>931</v>
      </c>
      <c r="B934" s="3">
        <v>0</v>
      </c>
      <c r="C934" s="3">
        <v>0</v>
      </c>
      <c r="D934" s="3">
        <v>0</v>
      </c>
    </row>
    <row r="935" spans="1:4" x14ac:dyDescent="0.35">
      <c r="A935" s="5">
        <v>932</v>
      </c>
      <c r="B935" s="3">
        <v>0</v>
      </c>
      <c r="C935" s="3"/>
      <c r="D935" s="3">
        <v>0</v>
      </c>
    </row>
    <row r="936" spans="1:4" x14ac:dyDescent="0.35">
      <c r="A936" s="5">
        <v>933</v>
      </c>
      <c r="B936" s="3">
        <v>0</v>
      </c>
      <c r="C936" s="3">
        <v>0</v>
      </c>
      <c r="D936" s="3">
        <v>0</v>
      </c>
    </row>
    <row r="937" spans="1:4" x14ac:dyDescent="0.35">
      <c r="A937" s="5">
        <v>934</v>
      </c>
      <c r="B937" s="3"/>
      <c r="C937" s="3">
        <v>2</v>
      </c>
      <c r="D937" s="3">
        <v>2</v>
      </c>
    </row>
    <row r="938" spans="1:4" x14ac:dyDescent="0.35">
      <c r="A938" s="5">
        <v>935</v>
      </c>
      <c r="B938" s="3">
        <v>0</v>
      </c>
      <c r="C938" s="3">
        <v>0</v>
      </c>
      <c r="D938" s="3">
        <v>0</v>
      </c>
    </row>
    <row r="939" spans="1:4" x14ac:dyDescent="0.35">
      <c r="A939" s="5">
        <v>936</v>
      </c>
      <c r="B939" s="3">
        <v>0</v>
      </c>
      <c r="C939" s="3"/>
      <c r="D939" s="3">
        <v>0</v>
      </c>
    </row>
    <row r="940" spans="1:4" x14ac:dyDescent="0.35">
      <c r="A940" s="5">
        <v>937</v>
      </c>
      <c r="B940" s="3">
        <v>0</v>
      </c>
      <c r="C940" s="3">
        <v>0</v>
      </c>
      <c r="D940" s="3">
        <v>0</v>
      </c>
    </row>
    <row r="941" spans="1:4" x14ac:dyDescent="0.35">
      <c r="A941" s="5">
        <v>938</v>
      </c>
      <c r="B941" s="3">
        <v>0</v>
      </c>
      <c r="C941" s="3">
        <v>0</v>
      </c>
      <c r="D941" s="3">
        <v>0</v>
      </c>
    </row>
    <row r="942" spans="1:4" x14ac:dyDescent="0.35">
      <c r="A942" s="5">
        <v>939</v>
      </c>
      <c r="B942" s="3">
        <v>0</v>
      </c>
      <c r="C942" s="3">
        <v>0</v>
      </c>
      <c r="D942" s="3">
        <v>0</v>
      </c>
    </row>
    <row r="943" spans="1:4" x14ac:dyDescent="0.35">
      <c r="A943" s="5">
        <v>940</v>
      </c>
      <c r="B943" s="3"/>
      <c r="C943" s="3">
        <v>3</v>
      </c>
      <c r="D943" s="3">
        <v>3</v>
      </c>
    </row>
    <row r="944" spans="1:4" x14ac:dyDescent="0.35">
      <c r="A944" s="5">
        <v>941</v>
      </c>
      <c r="B944" s="3">
        <v>0</v>
      </c>
      <c r="C944" s="3">
        <v>0</v>
      </c>
      <c r="D944" s="3">
        <v>0</v>
      </c>
    </row>
    <row r="945" spans="1:4" x14ac:dyDescent="0.35">
      <c r="A945" s="5">
        <v>942</v>
      </c>
      <c r="B945" s="3">
        <v>0</v>
      </c>
      <c r="C945" s="3">
        <v>0</v>
      </c>
      <c r="D945" s="3">
        <v>0</v>
      </c>
    </row>
    <row r="946" spans="1:4" x14ac:dyDescent="0.35">
      <c r="A946" s="5">
        <v>943</v>
      </c>
      <c r="B946" s="3"/>
      <c r="C946" s="3">
        <v>0</v>
      </c>
      <c r="D946" s="3">
        <v>0</v>
      </c>
    </row>
    <row r="947" spans="1:4" x14ac:dyDescent="0.35">
      <c r="A947" s="5">
        <v>944</v>
      </c>
      <c r="B947" s="3">
        <v>0</v>
      </c>
      <c r="C947" s="3">
        <v>1</v>
      </c>
      <c r="D947" s="3">
        <v>1</v>
      </c>
    </row>
    <row r="948" spans="1:4" x14ac:dyDescent="0.35">
      <c r="A948" s="5">
        <v>945</v>
      </c>
      <c r="B948" s="3">
        <v>1</v>
      </c>
      <c r="C948" s="3">
        <v>0</v>
      </c>
      <c r="D948" s="3">
        <v>1</v>
      </c>
    </row>
    <row r="949" spans="1:4" x14ac:dyDescent="0.35">
      <c r="A949" s="5">
        <v>946</v>
      </c>
      <c r="B949" s="3"/>
      <c r="C949" s="3">
        <v>0</v>
      </c>
      <c r="D949" s="3">
        <v>0</v>
      </c>
    </row>
    <row r="950" spans="1:4" x14ac:dyDescent="0.35">
      <c r="A950" s="5">
        <v>947</v>
      </c>
      <c r="B950" s="3">
        <v>0</v>
      </c>
      <c r="C950" s="3"/>
      <c r="D950" s="3">
        <v>0</v>
      </c>
    </row>
    <row r="951" spans="1:4" x14ac:dyDescent="0.35">
      <c r="A951" s="5">
        <v>948</v>
      </c>
      <c r="B951" s="3">
        <v>0</v>
      </c>
      <c r="C951" s="3"/>
      <c r="D951" s="3">
        <v>0</v>
      </c>
    </row>
    <row r="952" spans="1:4" x14ac:dyDescent="0.35">
      <c r="A952" s="5">
        <v>949</v>
      </c>
      <c r="B952" s="3"/>
      <c r="C952" s="3">
        <v>6</v>
      </c>
      <c r="D952" s="3">
        <v>6</v>
      </c>
    </row>
    <row r="953" spans="1:4" x14ac:dyDescent="0.35">
      <c r="A953" s="5">
        <v>950</v>
      </c>
      <c r="B953" s="3">
        <v>0</v>
      </c>
      <c r="C953" s="3">
        <v>0</v>
      </c>
      <c r="D953" s="3">
        <v>0</v>
      </c>
    </row>
    <row r="954" spans="1:4" x14ac:dyDescent="0.35">
      <c r="A954" s="5">
        <v>951</v>
      </c>
      <c r="B954" s="3">
        <v>3</v>
      </c>
      <c r="C954" s="3">
        <v>4</v>
      </c>
      <c r="D954" s="3">
        <v>7</v>
      </c>
    </row>
    <row r="955" spans="1:4" x14ac:dyDescent="0.35">
      <c r="A955" s="5">
        <v>952</v>
      </c>
      <c r="B955" s="3">
        <v>1</v>
      </c>
      <c r="C955" s="3">
        <v>2</v>
      </c>
      <c r="D955" s="3">
        <v>3</v>
      </c>
    </row>
    <row r="956" spans="1:4" x14ac:dyDescent="0.35">
      <c r="A956" s="5">
        <v>953</v>
      </c>
      <c r="B956" s="3">
        <v>0</v>
      </c>
      <c r="C956" s="3">
        <v>0</v>
      </c>
      <c r="D956" s="3">
        <v>0</v>
      </c>
    </row>
    <row r="957" spans="1:4" x14ac:dyDescent="0.35">
      <c r="A957" s="5">
        <v>954</v>
      </c>
      <c r="B957" s="3"/>
      <c r="C957" s="3">
        <v>4</v>
      </c>
      <c r="D957" s="3">
        <v>4</v>
      </c>
    </row>
    <row r="958" spans="1:4" x14ac:dyDescent="0.35">
      <c r="A958" s="5">
        <v>955</v>
      </c>
      <c r="B958" s="3">
        <v>0</v>
      </c>
      <c r="C958" s="3">
        <v>0</v>
      </c>
      <c r="D958" s="3">
        <v>0</v>
      </c>
    </row>
    <row r="959" spans="1:4" x14ac:dyDescent="0.35">
      <c r="A959" s="5">
        <v>956</v>
      </c>
      <c r="B959" s="3">
        <v>0</v>
      </c>
      <c r="C959" s="3">
        <v>0</v>
      </c>
      <c r="D959" s="3">
        <v>0</v>
      </c>
    </row>
    <row r="960" spans="1:4" x14ac:dyDescent="0.35">
      <c r="A960" s="5">
        <v>957</v>
      </c>
      <c r="B960" s="3">
        <v>2</v>
      </c>
      <c r="C960" s="3">
        <v>3</v>
      </c>
      <c r="D960" s="3">
        <v>5</v>
      </c>
    </row>
    <row r="961" spans="1:4" x14ac:dyDescent="0.35">
      <c r="A961" s="5">
        <v>958</v>
      </c>
      <c r="B961" s="3">
        <v>0</v>
      </c>
      <c r="C961" s="3">
        <v>0</v>
      </c>
      <c r="D961" s="3">
        <v>0</v>
      </c>
    </row>
    <row r="962" spans="1:4" x14ac:dyDescent="0.35">
      <c r="A962" s="5">
        <v>959</v>
      </c>
      <c r="B962" s="3">
        <v>0</v>
      </c>
      <c r="C962" s="3">
        <v>13</v>
      </c>
      <c r="D962" s="3">
        <v>13</v>
      </c>
    </row>
    <row r="963" spans="1:4" x14ac:dyDescent="0.35">
      <c r="A963" s="5">
        <v>960</v>
      </c>
      <c r="B963" s="3">
        <v>0</v>
      </c>
      <c r="C963" s="3"/>
      <c r="D963" s="3">
        <v>0</v>
      </c>
    </row>
    <row r="964" spans="1:4" x14ac:dyDescent="0.35">
      <c r="A964" s="5">
        <v>961</v>
      </c>
      <c r="B964" s="3">
        <v>0</v>
      </c>
      <c r="C964" s="3">
        <v>2</v>
      </c>
      <c r="D964" s="3">
        <v>2</v>
      </c>
    </row>
    <row r="965" spans="1:4" x14ac:dyDescent="0.35">
      <c r="A965" s="5">
        <v>962</v>
      </c>
      <c r="B965" s="3">
        <v>0</v>
      </c>
      <c r="C965" s="3">
        <v>0</v>
      </c>
      <c r="D965" s="3">
        <v>0</v>
      </c>
    </row>
    <row r="966" spans="1:4" x14ac:dyDescent="0.35">
      <c r="A966" s="5">
        <v>963</v>
      </c>
      <c r="B966" s="3"/>
      <c r="C966" s="3">
        <v>3</v>
      </c>
      <c r="D966" s="3">
        <v>3</v>
      </c>
    </row>
    <row r="967" spans="1:4" x14ac:dyDescent="0.35">
      <c r="A967" s="5">
        <v>964</v>
      </c>
      <c r="B967" s="3">
        <v>0</v>
      </c>
      <c r="C967" s="3"/>
      <c r="D967" s="3">
        <v>0</v>
      </c>
    </row>
    <row r="968" spans="1:4" x14ac:dyDescent="0.35">
      <c r="A968" s="5">
        <v>965</v>
      </c>
      <c r="B968" s="3">
        <v>0</v>
      </c>
      <c r="C968" s="3">
        <v>0</v>
      </c>
      <c r="D968" s="3">
        <v>0</v>
      </c>
    </row>
    <row r="969" spans="1:4" x14ac:dyDescent="0.35">
      <c r="A969" s="5">
        <v>966</v>
      </c>
      <c r="B969" s="3">
        <v>0</v>
      </c>
      <c r="C969" s="3"/>
      <c r="D969" s="3">
        <v>0</v>
      </c>
    </row>
    <row r="970" spans="1:4" x14ac:dyDescent="0.35">
      <c r="A970" s="5">
        <v>967</v>
      </c>
      <c r="B970" s="3"/>
      <c r="C970" s="3">
        <v>0</v>
      </c>
      <c r="D970" s="3">
        <v>0</v>
      </c>
    </row>
    <row r="971" spans="1:4" x14ac:dyDescent="0.35">
      <c r="A971" s="5">
        <v>968</v>
      </c>
      <c r="B971" s="3">
        <v>0</v>
      </c>
      <c r="C971" s="3">
        <v>14</v>
      </c>
      <c r="D971" s="3">
        <v>14</v>
      </c>
    </row>
    <row r="972" spans="1:4" x14ac:dyDescent="0.35">
      <c r="A972" s="5">
        <v>969</v>
      </c>
      <c r="B972" s="3">
        <v>0</v>
      </c>
      <c r="C972" s="3">
        <v>0</v>
      </c>
      <c r="D972" s="3">
        <v>0</v>
      </c>
    </row>
    <row r="973" spans="1:4" x14ac:dyDescent="0.35">
      <c r="A973" s="5">
        <v>970</v>
      </c>
      <c r="B973" s="3">
        <v>0</v>
      </c>
      <c r="C973" s="3">
        <v>3</v>
      </c>
      <c r="D973" s="3">
        <v>3</v>
      </c>
    </row>
    <row r="974" spans="1:4" x14ac:dyDescent="0.35">
      <c r="A974" s="5">
        <v>971</v>
      </c>
      <c r="B974" s="3">
        <v>0</v>
      </c>
      <c r="C974" s="3">
        <v>0</v>
      </c>
      <c r="D974" s="3">
        <v>0</v>
      </c>
    </row>
    <row r="975" spans="1:4" x14ac:dyDescent="0.35">
      <c r="A975" s="5">
        <v>972</v>
      </c>
      <c r="B975" s="3">
        <v>0</v>
      </c>
      <c r="C975" s="3"/>
      <c r="D975" s="3">
        <v>0</v>
      </c>
    </row>
    <row r="976" spans="1:4" x14ac:dyDescent="0.35">
      <c r="A976" s="5">
        <v>973</v>
      </c>
      <c r="B976" s="3">
        <v>1</v>
      </c>
      <c r="C976" s="3">
        <v>0</v>
      </c>
      <c r="D976" s="3">
        <v>1</v>
      </c>
    </row>
    <row r="977" spans="1:4" x14ac:dyDescent="0.35">
      <c r="A977" s="5">
        <v>974</v>
      </c>
      <c r="B977" s="3">
        <v>0</v>
      </c>
      <c r="C977" s="3">
        <v>0</v>
      </c>
      <c r="D977" s="3">
        <v>0</v>
      </c>
    </row>
    <row r="978" spans="1:4" x14ac:dyDescent="0.35">
      <c r="A978" s="5">
        <v>975</v>
      </c>
      <c r="B978" s="3"/>
      <c r="C978" s="3">
        <v>1</v>
      </c>
      <c r="D978" s="3">
        <v>1</v>
      </c>
    </row>
    <row r="979" spans="1:4" x14ac:dyDescent="0.35">
      <c r="A979" s="5">
        <v>976</v>
      </c>
      <c r="B979" s="3"/>
      <c r="C979" s="3">
        <v>0</v>
      </c>
      <c r="D979" s="3">
        <v>0</v>
      </c>
    </row>
    <row r="980" spans="1:4" x14ac:dyDescent="0.35">
      <c r="A980" s="5">
        <v>977</v>
      </c>
      <c r="B980" s="3">
        <v>0</v>
      </c>
      <c r="C980" s="3"/>
      <c r="D980" s="3">
        <v>0</v>
      </c>
    </row>
    <row r="981" spans="1:4" x14ac:dyDescent="0.35">
      <c r="A981" s="5">
        <v>978</v>
      </c>
      <c r="B981" s="3">
        <v>1</v>
      </c>
      <c r="C981" s="3">
        <v>0</v>
      </c>
      <c r="D981" s="3">
        <v>1</v>
      </c>
    </row>
    <row r="982" spans="1:4" x14ac:dyDescent="0.35">
      <c r="A982" s="5">
        <v>979</v>
      </c>
      <c r="B982" s="3">
        <v>0</v>
      </c>
      <c r="C982" s="3">
        <v>0</v>
      </c>
      <c r="D982" s="3">
        <v>0</v>
      </c>
    </row>
    <row r="983" spans="1:4" x14ac:dyDescent="0.35">
      <c r="A983" s="5">
        <v>980</v>
      </c>
      <c r="B983" s="3"/>
      <c r="C983" s="3">
        <v>0</v>
      </c>
      <c r="D983" s="3">
        <v>0</v>
      </c>
    </row>
    <row r="984" spans="1:4" x14ac:dyDescent="0.35">
      <c r="A984" s="5">
        <v>981</v>
      </c>
      <c r="B984" s="3">
        <v>0</v>
      </c>
      <c r="C984" s="3">
        <v>8</v>
      </c>
      <c r="D984" s="3">
        <v>8</v>
      </c>
    </row>
    <row r="985" spans="1:4" x14ac:dyDescent="0.35">
      <c r="A985" s="5">
        <v>982</v>
      </c>
      <c r="B985" s="3">
        <v>0</v>
      </c>
      <c r="C985" s="3">
        <v>0</v>
      </c>
      <c r="D985" s="3">
        <v>0</v>
      </c>
    </row>
    <row r="986" spans="1:4" x14ac:dyDescent="0.35">
      <c r="A986" s="5">
        <v>983</v>
      </c>
      <c r="B986" s="3"/>
      <c r="C986" s="3">
        <v>0</v>
      </c>
      <c r="D986" s="3">
        <v>0</v>
      </c>
    </row>
    <row r="987" spans="1:4" x14ac:dyDescent="0.35">
      <c r="A987" s="5">
        <v>984</v>
      </c>
      <c r="B987" s="3">
        <v>1</v>
      </c>
      <c r="C987" s="3">
        <v>8</v>
      </c>
      <c r="D987" s="3">
        <v>9</v>
      </c>
    </row>
    <row r="988" spans="1:4" x14ac:dyDescent="0.35">
      <c r="A988" s="5">
        <v>985</v>
      </c>
      <c r="B988" s="3">
        <v>0</v>
      </c>
      <c r="C988" s="3">
        <v>0</v>
      </c>
      <c r="D988" s="3">
        <v>0</v>
      </c>
    </row>
    <row r="989" spans="1:4" x14ac:dyDescent="0.35">
      <c r="A989" s="5">
        <v>986</v>
      </c>
      <c r="B989" s="3">
        <v>8</v>
      </c>
      <c r="C989" s="3"/>
      <c r="D989" s="3">
        <v>8</v>
      </c>
    </row>
    <row r="990" spans="1:4" x14ac:dyDescent="0.35">
      <c r="A990" s="5">
        <v>987</v>
      </c>
      <c r="B990" s="3">
        <v>0</v>
      </c>
      <c r="C990" s="3"/>
      <c r="D990" s="3">
        <v>0</v>
      </c>
    </row>
    <row r="991" spans="1:4" x14ac:dyDescent="0.35">
      <c r="A991" s="5">
        <v>988</v>
      </c>
      <c r="B991" s="3"/>
      <c r="C991" s="3">
        <v>0</v>
      </c>
      <c r="D991" s="3">
        <v>0</v>
      </c>
    </row>
    <row r="992" spans="1:4" x14ac:dyDescent="0.35">
      <c r="A992" s="5">
        <v>989</v>
      </c>
      <c r="B992" s="3">
        <v>0</v>
      </c>
      <c r="C992" s="3"/>
      <c r="D992" s="3">
        <v>0</v>
      </c>
    </row>
    <row r="993" spans="1:4" x14ac:dyDescent="0.35">
      <c r="A993" s="5">
        <v>990</v>
      </c>
      <c r="B993" s="3">
        <v>0</v>
      </c>
      <c r="C993" s="3">
        <v>0</v>
      </c>
      <c r="D993" s="3">
        <v>0</v>
      </c>
    </row>
    <row r="994" spans="1:4" x14ac:dyDescent="0.35">
      <c r="A994" s="5">
        <v>991</v>
      </c>
      <c r="B994" s="3"/>
      <c r="C994" s="3">
        <v>0</v>
      </c>
      <c r="D994" s="3">
        <v>0</v>
      </c>
    </row>
    <row r="995" spans="1:4" x14ac:dyDescent="0.35">
      <c r="A995" s="5">
        <v>992</v>
      </c>
      <c r="B995" s="3">
        <v>3</v>
      </c>
      <c r="C995" s="3">
        <v>0</v>
      </c>
      <c r="D995" s="3">
        <v>3</v>
      </c>
    </row>
    <row r="996" spans="1:4" x14ac:dyDescent="0.35">
      <c r="A996" s="5">
        <v>993</v>
      </c>
      <c r="B996" s="3"/>
      <c r="C996" s="3">
        <v>4</v>
      </c>
      <c r="D996" s="3">
        <v>4</v>
      </c>
    </row>
    <row r="997" spans="1:4" x14ac:dyDescent="0.35">
      <c r="A997" s="5">
        <v>994</v>
      </c>
      <c r="B997" s="3">
        <v>0</v>
      </c>
      <c r="C997" s="3">
        <v>1</v>
      </c>
      <c r="D997" s="3">
        <v>1</v>
      </c>
    </row>
    <row r="998" spans="1:4" x14ac:dyDescent="0.35">
      <c r="A998" s="5">
        <v>995</v>
      </c>
      <c r="B998" s="3">
        <v>0</v>
      </c>
      <c r="C998" s="3"/>
      <c r="D998" s="3">
        <v>0</v>
      </c>
    </row>
    <row r="999" spans="1:4" x14ac:dyDescent="0.35">
      <c r="A999" s="5">
        <v>996</v>
      </c>
      <c r="B999" s="3">
        <v>0</v>
      </c>
      <c r="C999" s="3">
        <v>0</v>
      </c>
      <c r="D999" s="3">
        <v>0</v>
      </c>
    </row>
    <row r="1000" spans="1:4" x14ac:dyDescent="0.35">
      <c r="A1000" s="5">
        <v>997</v>
      </c>
      <c r="B1000" s="3">
        <v>0</v>
      </c>
      <c r="C1000" s="3">
        <v>2</v>
      </c>
      <c r="D1000" s="3">
        <v>2</v>
      </c>
    </row>
    <row r="1001" spans="1:4" x14ac:dyDescent="0.35">
      <c r="A1001" s="5">
        <v>998</v>
      </c>
      <c r="B1001" s="3"/>
      <c r="C1001" s="3">
        <v>0</v>
      </c>
      <c r="D1001" s="3">
        <v>0</v>
      </c>
    </row>
    <row r="1002" spans="1:4" x14ac:dyDescent="0.35">
      <c r="A1002" s="5">
        <v>999</v>
      </c>
      <c r="B1002" s="3">
        <v>0</v>
      </c>
      <c r="C1002" s="3"/>
      <c r="D1002" s="3">
        <v>0</v>
      </c>
    </row>
    <row r="1003" spans="1:4" x14ac:dyDescent="0.35">
      <c r="A1003" s="5">
        <v>1000</v>
      </c>
      <c r="B1003" s="3">
        <v>0</v>
      </c>
      <c r="C1003" s="3">
        <v>0</v>
      </c>
      <c r="D1003" s="3">
        <v>0</v>
      </c>
    </row>
    <row r="1004" spans="1:4" x14ac:dyDescent="0.35">
      <c r="A1004" s="5">
        <v>1001</v>
      </c>
      <c r="B1004" s="3">
        <v>0</v>
      </c>
      <c r="C1004" s="3">
        <v>0</v>
      </c>
      <c r="D1004" s="3">
        <v>0</v>
      </c>
    </row>
    <row r="1005" spans="1:4" x14ac:dyDescent="0.35">
      <c r="A1005" s="5">
        <v>1002</v>
      </c>
      <c r="B1005" s="3">
        <v>2</v>
      </c>
      <c r="C1005" s="3">
        <v>0</v>
      </c>
      <c r="D1005" s="3">
        <v>2</v>
      </c>
    </row>
    <row r="1006" spans="1:4" x14ac:dyDescent="0.35">
      <c r="A1006" s="5">
        <v>1003</v>
      </c>
      <c r="B1006" s="3">
        <v>0</v>
      </c>
      <c r="C1006" s="3">
        <v>0</v>
      </c>
      <c r="D1006" s="3">
        <v>0</v>
      </c>
    </row>
    <row r="1007" spans="1:4" x14ac:dyDescent="0.35">
      <c r="A1007" s="5">
        <v>1005</v>
      </c>
      <c r="B1007" s="3">
        <v>0</v>
      </c>
      <c r="C1007" s="3">
        <v>10</v>
      </c>
      <c r="D1007" s="3">
        <v>10</v>
      </c>
    </row>
    <row r="1008" spans="1:4" x14ac:dyDescent="0.35">
      <c r="A1008" s="5">
        <v>1006</v>
      </c>
      <c r="B1008" s="3"/>
      <c r="C1008" s="3">
        <v>0</v>
      </c>
      <c r="D1008" s="3">
        <v>0</v>
      </c>
    </row>
    <row r="1009" spans="1:4" x14ac:dyDescent="0.35">
      <c r="A1009" s="5">
        <v>1007</v>
      </c>
      <c r="B1009" s="3">
        <v>4</v>
      </c>
      <c r="C1009" s="3">
        <v>0</v>
      </c>
      <c r="D1009" s="3">
        <v>4</v>
      </c>
    </row>
    <row r="1010" spans="1:4" x14ac:dyDescent="0.35">
      <c r="A1010" s="5">
        <v>1008</v>
      </c>
      <c r="B1010" s="3"/>
      <c r="C1010" s="3">
        <v>2</v>
      </c>
      <c r="D1010" s="3">
        <v>2</v>
      </c>
    </row>
    <row r="1011" spans="1:4" x14ac:dyDescent="0.35">
      <c r="A1011" s="5">
        <v>1009</v>
      </c>
      <c r="B1011" s="3">
        <v>0</v>
      </c>
      <c r="C1011" s="3">
        <v>0</v>
      </c>
      <c r="D1011" s="3">
        <v>0</v>
      </c>
    </row>
    <row r="1012" spans="1:4" x14ac:dyDescent="0.35">
      <c r="A1012" s="5">
        <v>1010</v>
      </c>
      <c r="B1012" s="3">
        <v>3</v>
      </c>
      <c r="C1012" s="3">
        <v>0</v>
      </c>
      <c r="D1012" s="3">
        <v>3</v>
      </c>
    </row>
    <row r="1013" spans="1:4" x14ac:dyDescent="0.35">
      <c r="A1013" s="5">
        <v>1011</v>
      </c>
      <c r="B1013" s="3">
        <v>4</v>
      </c>
      <c r="C1013" s="3">
        <v>0</v>
      </c>
      <c r="D1013" s="3">
        <v>4</v>
      </c>
    </row>
    <row r="1014" spans="1:4" x14ac:dyDescent="0.35">
      <c r="A1014" s="5">
        <v>1012</v>
      </c>
      <c r="B1014" s="3">
        <v>0</v>
      </c>
      <c r="C1014" s="3">
        <v>0</v>
      </c>
      <c r="D1014" s="3">
        <v>0</v>
      </c>
    </row>
    <row r="1015" spans="1:4" x14ac:dyDescent="0.35">
      <c r="A1015" s="5">
        <v>1013</v>
      </c>
      <c r="B1015" s="3">
        <v>2</v>
      </c>
      <c r="C1015" s="3">
        <v>0</v>
      </c>
      <c r="D1015" s="3">
        <v>2</v>
      </c>
    </row>
    <row r="1016" spans="1:4" x14ac:dyDescent="0.35">
      <c r="A1016" s="5">
        <v>1014</v>
      </c>
      <c r="B1016" s="3">
        <v>0</v>
      </c>
      <c r="C1016" s="3">
        <v>0</v>
      </c>
      <c r="D1016" s="3">
        <v>0</v>
      </c>
    </row>
    <row r="1017" spans="1:4" x14ac:dyDescent="0.35">
      <c r="A1017" s="5">
        <v>1015</v>
      </c>
      <c r="B1017" s="3">
        <v>0</v>
      </c>
      <c r="C1017" s="3">
        <v>2</v>
      </c>
      <c r="D1017" s="3">
        <v>2</v>
      </c>
    </row>
    <row r="1018" spans="1:4" x14ac:dyDescent="0.35">
      <c r="A1018" s="5">
        <v>1017</v>
      </c>
      <c r="B1018" s="3">
        <v>0</v>
      </c>
      <c r="C1018" s="3">
        <v>1</v>
      </c>
      <c r="D1018" s="3">
        <v>1</v>
      </c>
    </row>
    <row r="1019" spans="1:4" x14ac:dyDescent="0.35">
      <c r="A1019" s="5">
        <v>1018</v>
      </c>
      <c r="B1019" s="3">
        <v>0</v>
      </c>
      <c r="C1019" s="3">
        <v>0</v>
      </c>
      <c r="D1019" s="3">
        <v>0</v>
      </c>
    </row>
    <row r="1020" spans="1:4" x14ac:dyDescent="0.35">
      <c r="A1020" s="5">
        <v>1019</v>
      </c>
      <c r="B1020" s="3">
        <v>0</v>
      </c>
      <c r="C1020" s="3">
        <v>2</v>
      </c>
      <c r="D1020" s="3">
        <v>2</v>
      </c>
    </row>
    <row r="1021" spans="1:4" x14ac:dyDescent="0.35">
      <c r="A1021" s="5">
        <v>1020</v>
      </c>
      <c r="B1021" s="3">
        <v>0</v>
      </c>
      <c r="C1021" s="3">
        <v>0</v>
      </c>
      <c r="D1021" s="3">
        <v>0</v>
      </c>
    </row>
    <row r="1022" spans="1:4" x14ac:dyDescent="0.35">
      <c r="A1022" s="5">
        <v>1021</v>
      </c>
      <c r="B1022" s="3">
        <v>0</v>
      </c>
      <c r="C1022" s="3"/>
      <c r="D1022" s="3">
        <v>0</v>
      </c>
    </row>
    <row r="1023" spans="1:4" x14ac:dyDescent="0.35">
      <c r="A1023" s="5">
        <v>1022</v>
      </c>
      <c r="B1023" s="3">
        <v>2</v>
      </c>
      <c r="C1023" s="3">
        <v>0</v>
      </c>
      <c r="D1023" s="3">
        <v>2</v>
      </c>
    </row>
    <row r="1024" spans="1:4" x14ac:dyDescent="0.35">
      <c r="A1024" s="5">
        <v>1023</v>
      </c>
      <c r="B1024" s="3">
        <v>0</v>
      </c>
      <c r="C1024" s="3">
        <v>0</v>
      </c>
      <c r="D1024" s="3">
        <v>0</v>
      </c>
    </row>
    <row r="1025" spans="1:4" x14ac:dyDescent="0.35">
      <c r="A1025" s="5">
        <v>1024</v>
      </c>
      <c r="B1025" s="3"/>
      <c r="C1025" s="3">
        <v>3</v>
      </c>
      <c r="D1025" s="3">
        <v>3</v>
      </c>
    </row>
    <row r="1026" spans="1:4" x14ac:dyDescent="0.35">
      <c r="A1026" s="5">
        <v>1025</v>
      </c>
      <c r="B1026" s="3">
        <v>0</v>
      </c>
      <c r="C1026" s="3">
        <v>0</v>
      </c>
      <c r="D1026" s="3">
        <v>0</v>
      </c>
    </row>
    <row r="1027" spans="1:4" x14ac:dyDescent="0.35">
      <c r="A1027" s="5">
        <v>1026</v>
      </c>
      <c r="B1027" s="3">
        <v>2</v>
      </c>
      <c r="C1027" s="3"/>
      <c r="D1027" s="3">
        <v>2</v>
      </c>
    </row>
    <row r="1028" spans="1:4" x14ac:dyDescent="0.35">
      <c r="A1028" s="5">
        <v>1027</v>
      </c>
      <c r="B1028" s="3">
        <v>0</v>
      </c>
      <c r="C1028" s="3">
        <v>0</v>
      </c>
      <c r="D1028" s="3">
        <v>0</v>
      </c>
    </row>
    <row r="1029" spans="1:4" x14ac:dyDescent="0.35">
      <c r="A1029" s="5">
        <v>1028</v>
      </c>
      <c r="B1029" s="3">
        <v>1</v>
      </c>
      <c r="C1029" s="3">
        <v>0</v>
      </c>
      <c r="D1029" s="3">
        <v>1</v>
      </c>
    </row>
    <row r="1030" spans="1:4" x14ac:dyDescent="0.35">
      <c r="A1030" s="5">
        <v>1029</v>
      </c>
      <c r="B1030" s="3">
        <v>0</v>
      </c>
      <c r="C1030" s="3">
        <v>0</v>
      </c>
      <c r="D1030" s="3">
        <v>0</v>
      </c>
    </row>
    <row r="1031" spans="1:4" x14ac:dyDescent="0.35">
      <c r="A1031" s="5">
        <v>1030</v>
      </c>
      <c r="B1031" s="3">
        <v>0</v>
      </c>
      <c r="C1031" s="3">
        <v>3</v>
      </c>
      <c r="D1031" s="3">
        <v>3</v>
      </c>
    </row>
    <row r="1032" spans="1:4" x14ac:dyDescent="0.35">
      <c r="A1032" s="5">
        <v>1031</v>
      </c>
      <c r="B1032" s="3">
        <v>0</v>
      </c>
      <c r="C1032" s="3">
        <v>0</v>
      </c>
      <c r="D1032" s="3">
        <v>0</v>
      </c>
    </row>
    <row r="1033" spans="1:4" x14ac:dyDescent="0.35">
      <c r="A1033" s="5">
        <v>1032</v>
      </c>
      <c r="B1033" s="3">
        <v>3</v>
      </c>
      <c r="C1033" s="3">
        <v>7</v>
      </c>
      <c r="D1033" s="3">
        <v>10</v>
      </c>
    </row>
    <row r="1034" spans="1:4" x14ac:dyDescent="0.35">
      <c r="A1034" s="5">
        <v>1033</v>
      </c>
      <c r="B1034" s="3"/>
      <c r="C1034" s="3">
        <v>0</v>
      </c>
      <c r="D1034" s="3">
        <v>0</v>
      </c>
    </row>
    <row r="1035" spans="1:4" x14ac:dyDescent="0.35">
      <c r="A1035" s="5">
        <v>1034</v>
      </c>
      <c r="B1035" s="3">
        <v>0</v>
      </c>
      <c r="C1035" s="3">
        <v>0</v>
      </c>
      <c r="D1035" s="3">
        <v>0</v>
      </c>
    </row>
    <row r="1036" spans="1:4" x14ac:dyDescent="0.35">
      <c r="A1036" s="5">
        <v>1035</v>
      </c>
      <c r="B1036" s="3"/>
      <c r="C1036" s="3">
        <v>0</v>
      </c>
      <c r="D1036" s="3">
        <v>0</v>
      </c>
    </row>
    <row r="1037" spans="1:4" x14ac:dyDescent="0.35">
      <c r="A1037" s="5">
        <v>1036</v>
      </c>
      <c r="B1037" s="3">
        <v>0</v>
      </c>
      <c r="C1037" s="3">
        <v>0</v>
      </c>
      <c r="D1037" s="3">
        <v>0</v>
      </c>
    </row>
    <row r="1038" spans="1:4" x14ac:dyDescent="0.35">
      <c r="A1038" s="5">
        <v>1037</v>
      </c>
      <c r="B1038" s="3">
        <v>0</v>
      </c>
      <c r="C1038" s="3">
        <v>0</v>
      </c>
      <c r="D1038" s="3">
        <v>0</v>
      </c>
    </row>
    <row r="1039" spans="1:4" x14ac:dyDescent="0.35">
      <c r="A1039" s="5">
        <v>1038</v>
      </c>
      <c r="B1039" s="3">
        <v>0</v>
      </c>
      <c r="C1039" s="3">
        <v>1</v>
      </c>
      <c r="D1039" s="3">
        <v>1</v>
      </c>
    </row>
    <row r="1040" spans="1:4" x14ac:dyDescent="0.35">
      <c r="A1040" s="5">
        <v>1039</v>
      </c>
      <c r="B1040" s="3"/>
      <c r="C1040" s="3">
        <v>0</v>
      </c>
      <c r="D1040" s="3">
        <v>0</v>
      </c>
    </row>
    <row r="1041" spans="1:4" x14ac:dyDescent="0.35">
      <c r="A1041" s="5">
        <v>1040</v>
      </c>
      <c r="B1041" s="3">
        <v>0</v>
      </c>
      <c r="C1041" s="3">
        <v>0</v>
      </c>
      <c r="D1041" s="3">
        <v>0</v>
      </c>
    </row>
    <row r="1042" spans="1:4" x14ac:dyDescent="0.35">
      <c r="A1042" s="5">
        <v>1041</v>
      </c>
      <c r="B1042" s="3">
        <v>0</v>
      </c>
      <c r="C1042" s="3">
        <v>0</v>
      </c>
      <c r="D1042" s="3">
        <v>0</v>
      </c>
    </row>
    <row r="1043" spans="1:4" x14ac:dyDescent="0.35">
      <c r="A1043" s="5">
        <v>1042</v>
      </c>
      <c r="B1043" s="3"/>
      <c r="C1043" s="3">
        <v>5</v>
      </c>
      <c r="D1043" s="3">
        <v>5</v>
      </c>
    </row>
    <row r="1044" spans="1:4" x14ac:dyDescent="0.35">
      <c r="A1044" s="5">
        <v>1044</v>
      </c>
      <c r="B1044" s="3">
        <v>0</v>
      </c>
      <c r="C1044" s="3">
        <v>0</v>
      </c>
      <c r="D1044" s="3">
        <v>0</v>
      </c>
    </row>
    <row r="1045" spans="1:4" x14ac:dyDescent="0.35">
      <c r="A1045" s="5">
        <v>1045</v>
      </c>
      <c r="B1045" s="3">
        <v>0</v>
      </c>
      <c r="C1045" s="3">
        <v>0</v>
      </c>
      <c r="D1045" s="3">
        <v>0</v>
      </c>
    </row>
    <row r="1046" spans="1:4" x14ac:dyDescent="0.35">
      <c r="A1046" s="5">
        <v>1046</v>
      </c>
      <c r="B1046" s="3">
        <v>0</v>
      </c>
      <c r="C1046" s="3">
        <v>2</v>
      </c>
      <c r="D1046" s="3">
        <v>2</v>
      </c>
    </row>
    <row r="1047" spans="1:4" x14ac:dyDescent="0.35">
      <c r="A1047" s="5">
        <v>1047</v>
      </c>
      <c r="B1047" s="3">
        <v>7</v>
      </c>
      <c r="C1047" s="3"/>
      <c r="D1047" s="3">
        <v>7</v>
      </c>
    </row>
    <row r="1048" spans="1:4" x14ac:dyDescent="0.35">
      <c r="A1048" s="5">
        <v>1048</v>
      </c>
      <c r="B1048" s="3"/>
      <c r="C1048" s="3">
        <v>0</v>
      </c>
      <c r="D1048" s="3">
        <v>0</v>
      </c>
    </row>
    <row r="1049" spans="1:4" x14ac:dyDescent="0.35">
      <c r="A1049" s="5">
        <v>1049</v>
      </c>
      <c r="B1049" s="3">
        <v>0</v>
      </c>
      <c r="C1049" s="3"/>
      <c r="D1049" s="3">
        <v>0</v>
      </c>
    </row>
    <row r="1050" spans="1:4" x14ac:dyDescent="0.35">
      <c r="A1050" s="5">
        <v>1051</v>
      </c>
      <c r="B1050" s="3">
        <v>0</v>
      </c>
      <c r="C1050" s="3">
        <v>0</v>
      </c>
      <c r="D1050" s="3">
        <v>0</v>
      </c>
    </row>
    <row r="1051" spans="1:4" x14ac:dyDescent="0.35">
      <c r="A1051" s="5">
        <v>1052</v>
      </c>
      <c r="B1051" s="3">
        <v>0</v>
      </c>
      <c r="C1051" s="3">
        <v>0</v>
      </c>
      <c r="D1051" s="3">
        <v>0</v>
      </c>
    </row>
    <row r="1052" spans="1:4" x14ac:dyDescent="0.35">
      <c r="A1052" s="5">
        <v>1053</v>
      </c>
      <c r="B1052" s="3"/>
      <c r="C1052" s="3">
        <v>0</v>
      </c>
      <c r="D1052" s="3">
        <v>0</v>
      </c>
    </row>
    <row r="1053" spans="1:4" x14ac:dyDescent="0.35">
      <c r="A1053" s="5">
        <v>1054</v>
      </c>
      <c r="B1053" s="3">
        <v>0</v>
      </c>
      <c r="C1053" s="3"/>
      <c r="D1053" s="3">
        <v>0</v>
      </c>
    </row>
    <row r="1054" spans="1:4" x14ac:dyDescent="0.35">
      <c r="A1054" s="5">
        <v>1055</v>
      </c>
      <c r="B1054" s="3">
        <v>1</v>
      </c>
      <c r="C1054" s="3">
        <v>0</v>
      </c>
      <c r="D1054" s="3">
        <v>1</v>
      </c>
    </row>
    <row r="1055" spans="1:4" x14ac:dyDescent="0.35">
      <c r="A1055" s="5">
        <v>1056</v>
      </c>
      <c r="B1055" s="3">
        <v>0</v>
      </c>
      <c r="C1055" s="3">
        <v>0</v>
      </c>
      <c r="D1055" s="3">
        <v>0</v>
      </c>
    </row>
    <row r="1056" spans="1:4" x14ac:dyDescent="0.35">
      <c r="A1056" s="5">
        <v>1057</v>
      </c>
      <c r="B1056" s="3">
        <v>4</v>
      </c>
      <c r="C1056" s="3">
        <v>1</v>
      </c>
      <c r="D1056" s="3">
        <v>5</v>
      </c>
    </row>
    <row r="1057" spans="1:4" x14ac:dyDescent="0.35">
      <c r="A1057" s="5">
        <v>1058</v>
      </c>
      <c r="B1057" s="3">
        <v>1</v>
      </c>
      <c r="C1057" s="3">
        <v>0</v>
      </c>
      <c r="D1057" s="3">
        <v>1</v>
      </c>
    </row>
    <row r="1058" spans="1:4" x14ac:dyDescent="0.35">
      <c r="A1058" s="5">
        <v>1059</v>
      </c>
      <c r="B1058" s="3">
        <v>0</v>
      </c>
      <c r="C1058" s="3">
        <v>0</v>
      </c>
      <c r="D1058" s="3">
        <v>0</v>
      </c>
    </row>
    <row r="1059" spans="1:4" x14ac:dyDescent="0.35">
      <c r="A1059" s="5">
        <v>1060</v>
      </c>
      <c r="B1059" s="3">
        <v>0</v>
      </c>
      <c r="C1059" s="3">
        <v>0</v>
      </c>
      <c r="D1059" s="3">
        <v>0</v>
      </c>
    </row>
    <row r="1060" spans="1:4" x14ac:dyDescent="0.35">
      <c r="A1060" s="5">
        <v>1061</v>
      </c>
      <c r="B1060" s="3"/>
      <c r="C1060" s="3">
        <v>0</v>
      </c>
      <c r="D1060" s="3">
        <v>0</v>
      </c>
    </row>
    <row r="1061" spans="1:4" x14ac:dyDescent="0.35">
      <c r="A1061" s="5">
        <v>1062</v>
      </c>
      <c r="B1061" s="3">
        <v>0</v>
      </c>
      <c r="C1061" s="3">
        <v>3</v>
      </c>
      <c r="D1061" s="3">
        <v>3</v>
      </c>
    </row>
    <row r="1062" spans="1:4" x14ac:dyDescent="0.35">
      <c r="A1062" s="5">
        <v>1063</v>
      </c>
      <c r="B1062" s="3">
        <v>0</v>
      </c>
      <c r="C1062" s="3">
        <v>1</v>
      </c>
      <c r="D1062" s="3">
        <v>1</v>
      </c>
    </row>
    <row r="1063" spans="1:4" x14ac:dyDescent="0.35">
      <c r="A1063" s="5">
        <v>1064</v>
      </c>
      <c r="B1063" s="3">
        <v>5</v>
      </c>
      <c r="C1063" s="3">
        <v>3</v>
      </c>
      <c r="D1063" s="3">
        <v>8</v>
      </c>
    </row>
    <row r="1064" spans="1:4" x14ac:dyDescent="0.35">
      <c r="A1064" s="5">
        <v>1065</v>
      </c>
      <c r="B1064" s="3">
        <v>1</v>
      </c>
      <c r="C1064" s="3"/>
      <c r="D1064" s="3">
        <v>1</v>
      </c>
    </row>
    <row r="1065" spans="1:4" x14ac:dyDescent="0.35">
      <c r="A1065" s="5">
        <v>1066</v>
      </c>
      <c r="B1065" s="3">
        <v>0</v>
      </c>
      <c r="C1065" s="3"/>
      <c r="D1065" s="3">
        <v>0</v>
      </c>
    </row>
    <row r="1066" spans="1:4" x14ac:dyDescent="0.35">
      <c r="A1066" s="5">
        <v>1067</v>
      </c>
      <c r="B1066" s="3">
        <v>0</v>
      </c>
      <c r="C1066" s="3"/>
      <c r="D1066" s="3">
        <v>0</v>
      </c>
    </row>
    <row r="1067" spans="1:4" x14ac:dyDescent="0.35">
      <c r="A1067" s="5">
        <v>1068</v>
      </c>
      <c r="B1067" s="3"/>
      <c r="C1067" s="3">
        <v>0</v>
      </c>
      <c r="D1067" s="3">
        <v>0</v>
      </c>
    </row>
    <row r="1068" spans="1:4" x14ac:dyDescent="0.35">
      <c r="A1068" s="5">
        <v>1070</v>
      </c>
      <c r="B1068" s="3">
        <v>0</v>
      </c>
      <c r="C1068" s="3">
        <v>0</v>
      </c>
      <c r="D1068" s="3">
        <v>0</v>
      </c>
    </row>
    <row r="1069" spans="1:4" x14ac:dyDescent="0.35">
      <c r="A1069" s="5">
        <v>1073</v>
      </c>
      <c r="B1069" s="3"/>
      <c r="C1069" s="3">
        <v>0</v>
      </c>
      <c r="D1069" s="3">
        <v>0</v>
      </c>
    </row>
    <row r="1070" spans="1:4" x14ac:dyDescent="0.35">
      <c r="A1070" s="5">
        <v>1074</v>
      </c>
      <c r="B1070" s="3">
        <v>8</v>
      </c>
      <c r="C1070" s="3">
        <v>3</v>
      </c>
      <c r="D1070" s="3">
        <v>11</v>
      </c>
    </row>
    <row r="1071" spans="1:4" x14ac:dyDescent="0.35">
      <c r="A1071" s="5">
        <v>1075</v>
      </c>
      <c r="B1071" s="3">
        <v>0</v>
      </c>
      <c r="C1071" s="3">
        <v>1</v>
      </c>
      <c r="D1071" s="3">
        <v>1</v>
      </c>
    </row>
    <row r="1072" spans="1:4" x14ac:dyDescent="0.35">
      <c r="A1072" s="5">
        <v>1076</v>
      </c>
      <c r="B1072" s="3"/>
      <c r="C1072" s="3">
        <v>4</v>
      </c>
      <c r="D1072" s="3">
        <v>4</v>
      </c>
    </row>
    <row r="1073" spans="1:4" x14ac:dyDescent="0.35">
      <c r="A1073" s="5">
        <v>1077</v>
      </c>
      <c r="B1073" s="3">
        <v>0</v>
      </c>
      <c r="C1073" s="3">
        <v>0</v>
      </c>
      <c r="D1073" s="3">
        <v>0</v>
      </c>
    </row>
    <row r="1074" spans="1:4" x14ac:dyDescent="0.35">
      <c r="A1074" s="5">
        <v>1078</v>
      </c>
      <c r="B1074" s="3">
        <v>0</v>
      </c>
      <c r="C1074" s="3">
        <v>7</v>
      </c>
      <c r="D1074" s="3">
        <v>7</v>
      </c>
    </row>
    <row r="1075" spans="1:4" x14ac:dyDescent="0.35">
      <c r="A1075" s="5">
        <v>1079</v>
      </c>
      <c r="B1075" s="3">
        <v>0</v>
      </c>
      <c r="C1075" s="3"/>
      <c r="D1075" s="3">
        <v>0</v>
      </c>
    </row>
    <row r="1076" spans="1:4" x14ac:dyDescent="0.35">
      <c r="A1076" s="5">
        <v>1080</v>
      </c>
      <c r="B1076" s="3">
        <v>0</v>
      </c>
      <c r="C1076" s="3">
        <v>0</v>
      </c>
      <c r="D1076" s="3">
        <v>0</v>
      </c>
    </row>
    <row r="1077" spans="1:4" x14ac:dyDescent="0.35">
      <c r="A1077" s="5">
        <v>1081</v>
      </c>
      <c r="B1077" s="3">
        <v>1</v>
      </c>
      <c r="C1077" s="3">
        <v>0</v>
      </c>
      <c r="D1077" s="3">
        <v>1</v>
      </c>
    </row>
    <row r="1078" spans="1:4" x14ac:dyDescent="0.35">
      <c r="A1078" s="5">
        <v>1082</v>
      </c>
      <c r="B1078" s="3">
        <v>0</v>
      </c>
      <c r="C1078" s="3">
        <v>0</v>
      </c>
      <c r="D1078" s="3">
        <v>0</v>
      </c>
    </row>
    <row r="1079" spans="1:4" x14ac:dyDescent="0.35">
      <c r="A1079" s="5">
        <v>1083</v>
      </c>
      <c r="B1079" s="3">
        <v>0</v>
      </c>
      <c r="C1079" s="3"/>
      <c r="D1079" s="3">
        <v>0</v>
      </c>
    </row>
    <row r="1080" spans="1:4" x14ac:dyDescent="0.35">
      <c r="A1080" s="5">
        <v>1084</v>
      </c>
      <c r="B1080" s="3">
        <v>0</v>
      </c>
      <c r="C1080" s="3">
        <v>4</v>
      </c>
      <c r="D1080" s="3">
        <v>4</v>
      </c>
    </row>
    <row r="1081" spans="1:4" x14ac:dyDescent="0.35">
      <c r="A1081" s="5">
        <v>1085</v>
      </c>
      <c r="B1081" s="3"/>
      <c r="C1081" s="3">
        <v>0</v>
      </c>
      <c r="D1081" s="3">
        <v>0</v>
      </c>
    </row>
    <row r="1082" spans="1:4" x14ac:dyDescent="0.35">
      <c r="A1082" s="5">
        <v>1086</v>
      </c>
      <c r="B1082" s="3">
        <v>0</v>
      </c>
      <c r="C1082" s="3">
        <v>0</v>
      </c>
      <c r="D1082" s="3">
        <v>0</v>
      </c>
    </row>
    <row r="1083" spans="1:4" x14ac:dyDescent="0.35">
      <c r="A1083" s="5">
        <v>1087</v>
      </c>
      <c r="B1083" s="3">
        <v>0</v>
      </c>
      <c r="C1083" s="3">
        <v>0</v>
      </c>
      <c r="D1083" s="3">
        <v>0</v>
      </c>
    </row>
    <row r="1084" spans="1:4" x14ac:dyDescent="0.35">
      <c r="A1084" s="5">
        <v>1088</v>
      </c>
      <c r="B1084" s="3">
        <v>0</v>
      </c>
      <c r="C1084" s="3">
        <v>0</v>
      </c>
      <c r="D1084" s="3">
        <v>0</v>
      </c>
    </row>
    <row r="1085" spans="1:4" x14ac:dyDescent="0.35">
      <c r="A1085" s="5">
        <v>1089</v>
      </c>
      <c r="B1085" s="3"/>
      <c r="C1085" s="3">
        <v>0</v>
      </c>
      <c r="D1085" s="3">
        <v>0</v>
      </c>
    </row>
    <row r="1086" spans="1:4" x14ac:dyDescent="0.35">
      <c r="A1086" s="5">
        <v>1090</v>
      </c>
      <c r="B1086" s="3">
        <v>0</v>
      </c>
      <c r="C1086" s="3">
        <v>0</v>
      </c>
      <c r="D1086" s="3">
        <v>0</v>
      </c>
    </row>
    <row r="1087" spans="1:4" x14ac:dyDescent="0.35">
      <c r="A1087" s="5">
        <v>1091</v>
      </c>
      <c r="B1087" s="3">
        <v>1</v>
      </c>
      <c r="C1087" s="3">
        <v>1</v>
      </c>
      <c r="D1087" s="3">
        <v>2</v>
      </c>
    </row>
    <row r="1088" spans="1:4" x14ac:dyDescent="0.35">
      <c r="A1088" s="5">
        <v>1092</v>
      </c>
      <c r="B1088" s="3">
        <v>0</v>
      </c>
      <c r="C1088" s="3">
        <v>0</v>
      </c>
      <c r="D1088" s="3">
        <v>0</v>
      </c>
    </row>
    <row r="1089" spans="1:4" x14ac:dyDescent="0.35">
      <c r="A1089" s="5">
        <v>1093</v>
      </c>
      <c r="B1089" s="3">
        <v>0</v>
      </c>
      <c r="C1089" s="3">
        <v>0</v>
      </c>
      <c r="D1089" s="3">
        <v>0</v>
      </c>
    </row>
    <row r="1090" spans="1:4" x14ac:dyDescent="0.35">
      <c r="A1090" s="5">
        <v>1094</v>
      </c>
      <c r="B1090" s="3">
        <v>0</v>
      </c>
      <c r="C1090" s="3">
        <v>0</v>
      </c>
      <c r="D1090" s="3">
        <v>0</v>
      </c>
    </row>
    <row r="1091" spans="1:4" x14ac:dyDescent="0.35">
      <c r="A1091" s="5">
        <v>1095</v>
      </c>
      <c r="B1091" s="3"/>
      <c r="C1091" s="3">
        <v>5</v>
      </c>
      <c r="D1091" s="3">
        <v>5</v>
      </c>
    </row>
    <row r="1092" spans="1:4" x14ac:dyDescent="0.35">
      <c r="A1092" s="5">
        <v>1096</v>
      </c>
      <c r="B1092" s="3">
        <v>0</v>
      </c>
      <c r="C1092" s="3">
        <v>0</v>
      </c>
      <c r="D1092" s="3">
        <v>0</v>
      </c>
    </row>
    <row r="1093" spans="1:4" x14ac:dyDescent="0.35">
      <c r="A1093" s="5">
        <v>1097</v>
      </c>
      <c r="B1093" s="3"/>
      <c r="C1093" s="3">
        <v>0</v>
      </c>
      <c r="D1093" s="3">
        <v>0</v>
      </c>
    </row>
    <row r="1094" spans="1:4" x14ac:dyDescent="0.35">
      <c r="A1094" s="5">
        <v>1098</v>
      </c>
      <c r="B1094" s="3">
        <v>0</v>
      </c>
      <c r="C1094" s="3">
        <v>0</v>
      </c>
      <c r="D1094" s="3">
        <v>0</v>
      </c>
    </row>
    <row r="1095" spans="1:4" x14ac:dyDescent="0.35">
      <c r="A1095" s="5">
        <v>1099</v>
      </c>
      <c r="B1095" s="3">
        <v>0</v>
      </c>
      <c r="C1095" s="3"/>
      <c r="D1095" s="3">
        <v>0</v>
      </c>
    </row>
    <row r="1096" spans="1:4" x14ac:dyDescent="0.35">
      <c r="A1096" s="5">
        <v>1100</v>
      </c>
      <c r="B1096" s="3">
        <v>0</v>
      </c>
      <c r="C1096" s="3"/>
      <c r="D1096" s="3">
        <v>0</v>
      </c>
    </row>
    <row r="1097" spans="1:4" x14ac:dyDescent="0.35">
      <c r="A1097" s="5">
        <v>1101</v>
      </c>
      <c r="B1097" s="3">
        <v>0</v>
      </c>
      <c r="C1097" s="3">
        <v>0</v>
      </c>
      <c r="D1097" s="3">
        <v>0</v>
      </c>
    </row>
    <row r="1098" spans="1:4" x14ac:dyDescent="0.35">
      <c r="A1098" s="5">
        <v>1102</v>
      </c>
      <c r="B1098" s="3">
        <v>0</v>
      </c>
      <c r="C1098" s="3">
        <v>0</v>
      </c>
      <c r="D1098" s="3">
        <v>0</v>
      </c>
    </row>
    <row r="1099" spans="1:4" x14ac:dyDescent="0.35">
      <c r="A1099" s="5">
        <v>1103</v>
      </c>
      <c r="B1099" s="3">
        <v>0</v>
      </c>
      <c r="C1099" s="3">
        <v>0</v>
      </c>
      <c r="D1099" s="3">
        <v>0</v>
      </c>
    </row>
    <row r="1100" spans="1:4" x14ac:dyDescent="0.35">
      <c r="A1100" s="5">
        <v>1104</v>
      </c>
      <c r="B1100" s="3"/>
      <c r="C1100" s="3">
        <v>2</v>
      </c>
      <c r="D1100" s="3">
        <v>2</v>
      </c>
    </row>
    <row r="1101" spans="1:4" x14ac:dyDescent="0.35">
      <c r="A1101" s="5">
        <v>1105</v>
      </c>
      <c r="B1101" s="3"/>
      <c r="C1101" s="3">
        <v>0</v>
      </c>
      <c r="D1101" s="3">
        <v>0</v>
      </c>
    </row>
    <row r="1102" spans="1:4" x14ac:dyDescent="0.35">
      <c r="A1102" s="5">
        <v>1106</v>
      </c>
      <c r="B1102" s="3">
        <v>0</v>
      </c>
      <c r="C1102" s="3">
        <v>0</v>
      </c>
      <c r="D1102" s="3">
        <v>0</v>
      </c>
    </row>
    <row r="1103" spans="1:4" x14ac:dyDescent="0.35">
      <c r="A1103" s="5">
        <v>1107</v>
      </c>
      <c r="B1103" s="3"/>
      <c r="C1103" s="3">
        <v>0</v>
      </c>
      <c r="D1103" s="3">
        <v>0</v>
      </c>
    </row>
    <row r="1104" spans="1:4" x14ac:dyDescent="0.35">
      <c r="A1104" s="5">
        <v>1108</v>
      </c>
      <c r="B1104" s="3">
        <v>1</v>
      </c>
      <c r="C1104" s="3"/>
      <c r="D1104" s="3">
        <v>1</v>
      </c>
    </row>
    <row r="1105" spans="1:4" x14ac:dyDescent="0.35">
      <c r="A1105" s="5">
        <v>1109</v>
      </c>
      <c r="B1105" s="3"/>
      <c r="C1105" s="3">
        <v>1</v>
      </c>
      <c r="D1105" s="3">
        <v>1</v>
      </c>
    </row>
    <row r="1106" spans="1:4" x14ac:dyDescent="0.35">
      <c r="A1106" s="5">
        <v>1110</v>
      </c>
      <c r="B1106" s="3">
        <v>0</v>
      </c>
      <c r="C1106" s="3">
        <v>0</v>
      </c>
      <c r="D1106" s="3">
        <v>0</v>
      </c>
    </row>
    <row r="1107" spans="1:4" x14ac:dyDescent="0.35">
      <c r="A1107" s="5">
        <v>1111</v>
      </c>
      <c r="B1107" s="3">
        <v>0</v>
      </c>
      <c r="C1107" s="3">
        <v>0</v>
      </c>
      <c r="D1107" s="3">
        <v>0</v>
      </c>
    </row>
    <row r="1108" spans="1:4" x14ac:dyDescent="0.35">
      <c r="A1108" s="5">
        <v>1112</v>
      </c>
      <c r="B1108" s="3"/>
      <c r="C1108" s="3">
        <v>0</v>
      </c>
      <c r="D1108" s="3">
        <v>0</v>
      </c>
    </row>
    <row r="1109" spans="1:4" x14ac:dyDescent="0.35">
      <c r="A1109" s="5">
        <v>1113</v>
      </c>
      <c r="B1109" s="3">
        <v>0</v>
      </c>
      <c r="C1109" s="3"/>
      <c r="D1109" s="3">
        <v>0</v>
      </c>
    </row>
    <row r="1110" spans="1:4" x14ac:dyDescent="0.35">
      <c r="A1110" s="5">
        <v>1114</v>
      </c>
      <c r="B1110" s="3">
        <v>0</v>
      </c>
      <c r="C1110" s="3">
        <v>2</v>
      </c>
      <c r="D1110" s="3">
        <v>2</v>
      </c>
    </row>
    <row r="1111" spans="1:4" x14ac:dyDescent="0.35">
      <c r="A1111" s="5">
        <v>1117</v>
      </c>
      <c r="B1111" s="3">
        <v>0</v>
      </c>
      <c r="C1111" s="3"/>
      <c r="D1111" s="3">
        <v>0</v>
      </c>
    </row>
    <row r="1112" spans="1:4" x14ac:dyDescent="0.35">
      <c r="A1112" s="5">
        <v>1118</v>
      </c>
      <c r="B1112" s="3">
        <v>1</v>
      </c>
      <c r="C1112" s="3"/>
      <c r="D1112" s="3">
        <v>1</v>
      </c>
    </row>
    <row r="1113" spans="1:4" x14ac:dyDescent="0.35">
      <c r="A1113" s="5">
        <v>1119</v>
      </c>
      <c r="B1113" s="3"/>
      <c r="C1113" s="3">
        <v>0</v>
      </c>
      <c r="D1113" s="3">
        <v>0</v>
      </c>
    </row>
    <row r="1114" spans="1:4" x14ac:dyDescent="0.35">
      <c r="A1114" s="5">
        <v>1120</v>
      </c>
      <c r="B1114" s="3"/>
      <c r="C1114" s="3">
        <v>0</v>
      </c>
      <c r="D1114" s="3">
        <v>0</v>
      </c>
    </row>
    <row r="1115" spans="1:4" x14ac:dyDescent="0.35">
      <c r="A1115" s="5">
        <v>1121</v>
      </c>
      <c r="B1115" s="3">
        <v>23</v>
      </c>
      <c r="C1115" s="3">
        <v>0</v>
      </c>
      <c r="D1115" s="3">
        <v>23</v>
      </c>
    </row>
    <row r="1116" spans="1:4" x14ac:dyDescent="0.35">
      <c r="A1116" s="5">
        <v>1122</v>
      </c>
      <c r="B1116" s="3"/>
      <c r="C1116" s="3">
        <v>0</v>
      </c>
      <c r="D1116" s="3">
        <v>0</v>
      </c>
    </row>
    <row r="1117" spans="1:4" x14ac:dyDescent="0.35">
      <c r="A1117" s="5">
        <v>1123</v>
      </c>
      <c r="B1117" s="3"/>
      <c r="C1117" s="3">
        <v>0</v>
      </c>
      <c r="D1117" s="3">
        <v>0</v>
      </c>
    </row>
    <row r="1118" spans="1:4" x14ac:dyDescent="0.35">
      <c r="A1118" s="5">
        <v>1124</v>
      </c>
      <c r="B1118" s="3"/>
      <c r="C1118" s="3">
        <v>0</v>
      </c>
      <c r="D1118" s="3">
        <v>0</v>
      </c>
    </row>
    <row r="1119" spans="1:4" x14ac:dyDescent="0.35">
      <c r="A1119" s="5">
        <v>1125</v>
      </c>
      <c r="B1119" s="3"/>
      <c r="C1119" s="3">
        <v>0</v>
      </c>
      <c r="D1119" s="3">
        <v>0</v>
      </c>
    </row>
    <row r="1120" spans="1:4" x14ac:dyDescent="0.35">
      <c r="A1120" s="5">
        <v>1126</v>
      </c>
      <c r="B1120" s="3">
        <v>7</v>
      </c>
      <c r="C1120" s="3">
        <v>0</v>
      </c>
      <c r="D1120" s="3">
        <v>7</v>
      </c>
    </row>
    <row r="1121" spans="1:4" x14ac:dyDescent="0.35">
      <c r="A1121" s="5">
        <v>1127</v>
      </c>
      <c r="B1121" s="3"/>
      <c r="C1121" s="3">
        <v>0</v>
      </c>
      <c r="D1121" s="3">
        <v>0</v>
      </c>
    </row>
    <row r="1122" spans="1:4" x14ac:dyDescent="0.35">
      <c r="A1122" s="5">
        <v>1128</v>
      </c>
      <c r="B1122" s="3">
        <v>0</v>
      </c>
      <c r="C1122" s="3"/>
      <c r="D1122" s="3">
        <v>0</v>
      </c>
    </row>
    <row r="1123" spans="1:4" x14ac:dyDescent="0.35">
      <c r="A1123" s="5">
        <v>1129</v>
      </c>
      <c r="B1123" s="3"/>
      <c r="C1123" s="3">
        <v>0</v>
      </c>
      <c r="D1123" s="3">
        <v>0</v>
      </c>
    </row>
    <row r="1124" spans="1:4" x14ac:dyDescent="0.35">
      <c r="A1124" s="5">
        <v>1130</v>
      </c>
      <c r="B1124" s="3">
        <v>0</v>
      </c>
      <c r="C1124" s="3">
        <v>2</v>
      </c>
      <c r="D1124" s="3">
        <v>2</v>
      </c>
    </row>
    <row r="1125" spans="1:4" x14ac:dyDescent="0.35">
      <c r="A1125" s="5">
        <v>1131</v>
      </c>
      <c r="B1125" s="3">
        <v>0</v>
      </c>
      <c r="C1125" s="3"/>
      <c r="D1125" s="3">
        <v>0</v>
      </c>
    </row>
    <row r="1126" spans="1:4" x14ac:dyDescent="0.35">
      <c r="A1126" s="5">
        <v>1132</v>
      </c>
      <c r="B1126" s="3"/>
      <c r="C1126" s="3">
        <v>0</v>
      </c>
      <c r="D1126" s="3">
        <v>0</v>
      </c>
    </row>
    <row r="1127" spans="1:4" x14ac:dyDescent="0.35">
      <c r="A1127" s="5">
        <v>1133</v>
      </c>
      <c r="B1127" s="3"/>
      <c r="C1127" s="3">
        <v>1</v>
      </c>
      <c r="D1127" s="3">
        <v>1</v>
      </c>
    </row>
    <row r="1128" spans="1:4" x14ac:dyDescent="0.35">
      <c r="A1128" s="5">
        <v>1134</v>
      </c>
      <c r="B1128" s="3"/>
      <c r="C1128" s="3">
        <v>0</v>
      </c>
      <c r="D1128" s="3">
        <v>0</v>
      </c>
    </row>
    <row r="1129" spans="1:4" x14ac:dyDescent="0.35">
      <c r="A1129" s="5">
        <v>1135</v>
      </c>
      <c r="B1129" s="3">
        <v>0</v>
      </c>
      <c r="C1129" s="3">
        <v>30</v>
      </c>
      <c r="D1129" s="3">
        <v>30</v>
      </c>
    </row>
    <row r="1130" spans="1:4" x14ac:dyDescent="0.35">
      <c r="A1130" s="5">
        <v>1136</v>
      </c>
      <c r="B1130" s="3"/>
      <c r="C1130" s="3">
        <v>0</v>
      </c>
      <c r="D1130" s="3">
        <v>0</v>
      </c>
    </row>
    <row r="1131" spans="1:4" x14ac:dyDescent="0.35">
      <c r="A1131" s="5">
        <v>1137</v>
      </c>
      <c r="B1131" s="3"/>
      <c r="C1131" s="3">
        <v>0</v>
      </c>
      <c r="D1131" s="3">
        <v>0</v>
      </c>
    </row>
    <row r="1132" spans="1:4" x14ac:dyDescent="0.35">
      <c r="A1132" s="5">
        <v>1138</v>
      </c>
      <c r="B1132" s="3">
        <v>0</v>
      </c>
      <c r="C1132" s="3">
        <v>1</v>
      </c>
      <c r="D1132" s="3">
        <v>1</v>
      </c>
    </row>
    <row r="1133" spans="1:4" x14ac:dyDescent="0.35">
      <c r="A1133" s="5">
        <v>1139</v>
      </c>
      <c r="B1133" s="3">
        <v>2</v>
      </c>
      <c r="C1133" s="3">
        <v>0</v>
      </c>
      <c r="D1133" s="3">
        <v>2</v>
      </c>
    </row>
    <row r="1134" spans="1:4" x14ac:dyDescent="0.35">
      <c r="A1134" s="5">
        <v>1140</v>
      </c>
      <c r="B1134" s="3">
        <v>0</v>
      </c>
      <c r="C1134" s="3"/>
      <c r="D1134" s="3">
        <v>0</v>
      </c>
    </row>
    <row r="1135" spans="1:4" x14ac:dyDescent="0.35">
      <c r="A1135" s="5">
        <v>1141</v>
      </c>
      <c r="B1135" s="3"/>
      <c r="C1135" s="3">
        <v>1</v>
      </c>
      <c r="D1135" s="3">
        <v>1</v>
      </c>
    </row>
    <row r="1136" spans="1:4" x14ac:dyDescent="0.35">
      <c r="A1136" s="5">
        <v>1142</v>
      </c>
      <c r="B1136" s="3">
        <v>0</v>
      </c>
      <c r="C1136" s="3">
        <v>0</v>
      </c>
      <c r="D1136" s="3">
        <v>0</v>
      </c>
    </row>
    <row r="1137" spans="1:4" x14ac:dyDescent="0.35">
      <c r="A1137" s="5">
        <v>1143</v>
      </c>
      <c r="B1137" s="3">
        <v>0</v>
      </c>
      <c r="C1137" s="3">
        <v>0</v>
      </c>
      <c r="D1137" s="3">
        <v>0</v>
      </c>
    </row>
    <row r="1138" spans="1:4" x14ac:dyDescent="0.35">
      <c r="A1138" s="5">
        <v>1144</v>
      </c>
      <c r="B1138" s="3">
        <v>0</v>
      </c>
      <c r="C1138" s="3">
        <v>0</v>
      </c>
      <c r="D1138" s="3">
        <v>0</v>
      </c>
    </row>
    <row r="1139" spans="1:4" x14ac:dyDescent="0.35">
      <c r="A1139" s="5">
        <v>1145</v>
      </c>
      <c r="B1139" s="3">
        <v>1</v>
      </c>
      <c r="C1139" s="3"/>
      <c r="D1139" s="3">
        <v>1</v>
      </c>
    </row>
    <row r="1140" spans="1:4" x14ac:dyDescent="0.35">
      <c r="A1140" s="5">
        <v>1147</v>
      </c>
      <c r="B1140" s="3">
        <v>0</v>
      </c>
      <c r="C1140" s="3"/>
      <c r="D1140" s="3">
        <v>0</v>
      </c>
    </row>
    <row r="1141" spans="1:4" x14ac:dyDescent="0.35">
      <c r="A1141" s="5">
        <v>1148</v>
      </c>
      <c r="B1141" s="3">
        <v>0</v>
      </c>
      <c r="C1141" s="3">
        <v>2</v>
      </c>
      <c r="D1141" s="3">
        <v>2</v>
      </c>
    </row>
    <row r="1142" spans="1:4" x14ac:dyDescent="0.35">
      <c r="A1142" s="5">
        <v>1149</v>
      </c>
      <c r="B1142" s="3"/>
      <c r="C1142" s="3">
        <v>0</v>
      </c>
      <c r="D1142" s="3">
        <v>0</v>
      </c>
    </row>
    <row r="1143" spans="1:4" x14ac:dyDescent="0.35">
      <c r="A1143" s="5">
        <v>1150</v>
      </c>
      <c r="B1143" s="3">
        <v>0</v>
      </c>
      <c r="C1143" s="3">
        <v>0</v>
      </c>
      <c r="D1143" s="3">
        <v>0</v>
      </c>
    </row>
    <row r="1144" spans="1:4" x14ac:dyDescent="0.35">
      <c r="A1144" s="5">
        <v>1151</v>
      </c>
      <c r="B1144" s="3">
        <v>0</v>
      </c>
      <c r="C1144" s="3">
        <v>0</v>
      </c>
      <c r="D1144" s="3">
        <v>0</v>
      </c>
    </row>
    <row r="1145" spans="1:4" x14ac:dyDescent="0.35">
      <c r="A1145" s="5">
        <v>1152</v>
      </c>
      <c r="B1145" s="3">
        <v>1</v>
      </c>
      <c r="C1145" s="3">
        <v>0</v>
      </c>
      <c r="D1145" s="3">
        <v>1</v>
      </c>
    </row>
    <row r="1146" spans="1:4" x14ac:dyDescent="0.35">
      <c r="A1146" s="5">
        <v>1153</v>
      </c>
      <c r="B1146" s="3"/>
      <c r="C1146" s="3">
        <v>0</v>
      </c>
      <c r="D1146" s="3">
        <v>0</v>
      </c>
    </row>
    <row r="1147" spans="1:4" x14ac:dyDescent="0.35">
      <c r="A1147" s="5">
        <v>1154</v>
      </c>
      <c r="B1147" s="3"/>
      <c r="C1147" s="3">
        <v>0</v>
      </c>
      <c r="D1147" s="3">
        <v>0</v>
      </c>
    </row>
    <row r="1148" spans="1:4" x14ac:dyDescent="0.35">
      <c r="A1148" s="5">
        <v>1156</v>
      </c>
      <c r="B1148" s="3">
        <v>3</v>
      </c>
      <c r="C1148" s="3">
        <v>2</v>
      </c>
      <c r="D1148" s="3">
        <v>5</v>
      </c>
    </row>
    <row r="1149" spans="1:4" x14ac:dyDescent="0.35">
      <c r="A1149" s="5">
        <v>1158</v>
      </c>
      <c r="B1149" s="3"/>
      <c r="C1149" s="3">
        <v>0</v>
      </c>
      <c r="D1149" s="3">
        <v>0</v>
      </c>
    </row>
    <row r="1150" spans="1:4" x14ac:dyDescent="0.35">
      <c r="A1150" s="5">
        <v>1159</v>
      </c>
      <c r="B1150" s="3"/>
      <c r="C1150" s="3">
        <v>0</v>
      </c>
      <c r="D1150" s="3">
        <v>0</v>
      </c>
    </row>
    <row r="1151" spans="1:4" x14ac:dyDescent="0.35">
      <c r="A1151" s="5">
        <v>1160</v>
      </c>
      <c r="B1151" s="3">
        <v>4</v>
      </c>
      <c r="C1151" s="3"/>
      <c r="D1151" s="3">
        <v>4</v>
      </c>
    </row>
    <row r="1152" spans="1:4" x14ac:dyDescent="0.35">
      <c r="A1152" s="5">
        <v>1161</v>
      </c>
      <c r="B1152" s="3">
        <v>0</v>
      </c>
      <c r="C1152" s="3">
        <v>2</v>
      </c>
      <c r="D1152" s="3">
        <v>2</v>
      </c>
    </row>
    <row r="1153" spans="1:4" x14ac:dyDescent="0.35">
      <c r="A1153" s="5">
        <v>1162</v>
      </c>
      <c r="B1153" s="3">
        <v>0</v>
      </c>
      <c r="C1153" s="3">
        <v>0</v>
      </c>
      <c r="D1153" s="3">
        <v>0</v>
      </c>
    </row>
    <row r="1154" spans="1:4" x14ac:dyDescent="0.35">
      <c r="A1154" s="5">
        <v>1164</v>
      </c>
      <c r="B1154" s="3"/>
      <c r="C1154" s="3">
        <v>1</v>
      </c>
      <c r="D1154" s="3">
        <v>1</v>
      </c>
    </row>
    <row r="1155" spans="1:4" x14ac:dyDescent="0.35">
      <c r="A1155" s="5">
        <v>1165</v>
      </c>
      <c r="B1155" s="3">
        <v>0</v>
      </c>
      <c r="C1155" s="3">
        <v>0</v>
      </c>
      <c r="D1155" s="3">
        <v>0</v>
      </c>
    </row>
    <row r="1156" spans="1:4" x14ac:dyDescent="0.35">
      <c r="A1156" s="5">
        <v>1166</v>
      </c>
      <c r="B1156" s="3">
        <v>4</v>
      </c>
      <c r="C1156" s="3"/>
      <c r="D1156" s="3">
        <v>4</v>
      </c>
    </row>
    <row r="1157" spans="1:4" x14ac:dyDescent="0.35">
      <c r="A1157" s="5">
        <v>1167</v>
      </c>
      <c r="B1157" s="3">
        <v>0</v>
      </c>
      <c r="C1157" s="3"/>
      <c r="D1157" s="3">
        <v>0</v>
      </c>
    </row>
    <row r="1158" spans="1:4" x14ac:dyDescent="0.35">
      <c r="A1158" s="5">
        <v>1168</v>
      </c>
      <c r="B1158" s="3">
        <v>0</v>
      </c>
      <c r="C1158" s="3"/>
      <c r="D1158" s="3">
        <v>0</v>
      </c>
    </row>
    <row r="1159" spans="1:4" x14ac:dyDescent="0.35">
      <c r="A1159" s="5">
        <v>1169</v>
      </c>
      <c r="B1159" s="3">
        <v>0</v>
      </c>
      <c r="C1159" s="3">
        <v>0</v>
      </c>
      <c r="D1159" s="3">
        <v>0</v>
      </c>
    </row>
    <row r="1160" spans="1:4" x14ac:dyDescent="0.35">
      <c r="A1160" s="5">
        <v>1170</v>
      </c>
      <c r="B1160" s="3">
        <v>0</v>
      </c>
      <c r="C1160" s="3"/>
      <c r="D1160" s="3">
        <v>0</v>
      </c>
    </row>
    <row r="1161" spans="1:4" x14ac:dyDescent="0.35">
      <c r="A1161" s="5">
        <v>1171</v>
      </c>
      <c r="B1161" s="3">
        <v>0</v>
      </c>
      <c r="C1161" s="3">
        <v>0</v>
      </c>
      <c r="D1161" s="3">
        <v>0</v>
      </c>
    </row>
    <row r="1162" spans="1:4" x14ac:dyDescent="0.35">
      <c r="A1162" s="5">
        <v>1173</v>
      </c>
      <c r="B1162" s="3">
        <v>0</v>
      </c>
      <c r="C1162" s="3">
        <v>6</v>
      </c>
      <c r="D1162" s="3">
        <v>6</v>
      </c>
    </row>
    <row r="1163" spans="1:4" x14ac:dyDescent="0.35">
      <c r="A1163" s="5">
        <v>1174</v>
      </c>
      <c r="B1163" s="3"/>
      <c r="C1163" s="3">
        <v>4</v>
      </c>
      <c r="D1163" s="3">
        <v>4</v>
      </c>
    </row>
    <row r="1164" spans="1:4" x14ac:dyDescent="0.35">
      <c r="A1164" s="5">
        <v>1175</v>
      </c>
      <c r="B1164" s="3">
        <v>1</v>
      </c>
      <c r="C1164" s="3">
        <v>0</v>
      </c>
      <c r="D1164" s="3">
        <v>1</v>
      </c>
    </row>
    <row r="1165" spans="1:4" x14ac:dyDescent="0.35">
      <c r="A1165" s="5">
        <v>1176</v>
      </c>
      <c r="B1165" s="3">
        <v>0</v>
      </c>
      <c r="C1165" s="3">
        <v>0</v>
      </c>
      <c r="D1165" s="3">
        <v>0</v>
      </c>
    </row>
    <row r="1166" spans="1:4" x14ac:dyDescent="0.35">
      <c r="A1166" s="5">
        <v>1178</v>
      </c>
      <c r="B1166" s="3">
        <v>0</v>
      </c>
      <c r="C1166" s="3">
        <v>6</v>
      </c>
      <c r="D1166" s="3">
        <v>6</v>
      </c>
    </row>
    <row r="1167" spans="1:4" x14ac:dyDescent="0.35">
      <c r="A1167" s="5">
        <v>1179</v>
      </c>
      <c r="B1167" s="3">
        <v>0</v>
      </c>
      <c r="C1167" s="3"/>
      <c r="D1167" s="3">
        <v>0</v>
      </c>
    </row>
    <row r="1168" spans="1:4" x14ac:dyDescent="0.35">
      <c r="A1168" s="5">
        <v>1180</v>
      </c>
      <c r="B1168" s="3"/>
      <c r="C1168" s="3">
        <v>0</v>
      </c>
      <c r="D1168" s="3">
        <v>0</v>
      </c>
    </row>
    <row r="1169" spans="1:4" x14ac:dyDescent="0.35">
      <c r="A1169" s="5">
        <v>1181</v>
      </c>
      <c r="B1169" s="3">
        <v>0</v>
      </c>
      <c r="C1169" s="3">
        <v>0</v>
      </c>
      <c r="D1169" s="3">
        <v>0</v>
      </c>
    </row>
    <row r="1170" spans="1:4" x14ac:dyDescent="0.35">
      <c r="A1170" s="5">
        <v>1182</v>
      </c>
      <c r="B1170" s="3">
        <v>0</v>
      </c>
      <c r="C1170" s="3">
        <v>8</v>
      </c>
      <c r="D1170" s="3">
        <v>8</v>
      </c>
    </row>
    <row r="1171" spans="1:4" x14ac:dyDescent="0.35">
      <c r="A1171" s="5">
        <v>1183</v>
      </c>
      <c r="B1171" s="3">
        <v>0</v>
      </c>
      <c r="C1171" s="3">
        <v>0</v>
      </c>
      <c r="D1171" s="3">
        <v>0</v>
      </c>
    </row>
    <row r="1172" spans="1:4" x14ac:dyDescent="0.35">
      <c r="A1172" s="5">
        <v>1184</v>
      </c>
      <c r="B1172" s="3">
        <v>1</v>
      </c>
      <c r="C1172" s="3">
        <v>0</v>
      </c>
      <c r="D1172" s="3">
        <v>1</v>
      </c>
    </row>
    <row r="1173" spans="1:4" x14ac:dyDescent="0.35">
      <c r="A1173" s="5">
        <v>1185</v>
      </c>
      <c r="B1173" s="3">
        <v>2</v>
      </c>
      <c r="C1173" s="3"/>
      <c r="D1173" s="3">
        <v>2</v>
      </c>
    </row>
    <row r="1174" spans="1:4" x14ac:dyDescent="0.35">
      <c r="A1174" s="5">
        <v>1186</v>
      </c>
      <c r="B1174" s="3">
        <v>0</v>
      </c>
      <c r="C1174" s="3">
        <v>0</v>
      </c>
      <c r="D1174" s="3">
        <v>0</v>
      </c>
    </row>
    <row r="1175" spans="1:4" x14ac:dyDescent="0.35">
      <c r="A1175" s="5">
        <v>1187</v>
      </c>
      <c r="B1175" s="3">
        <v>2</v>
      </c>
      <c r="C1175" s="3">
        <v>0</v>
      </c>
      <c r="D1175" s="3">
        <v>2</v>
      </c>
    </row>
    <row r="1176" spans="1:4" x14ac:dyDescent="0.35">
      <c r="A1176" s="5">
        <v>1190</v>
      </c>
      <c r="B1176" s="3"/>
      <c r="C1176" s="3">
        <v>5</v>
      </c>
      <c r="D1176" s="3">
        <v>5</v>
      </c>
    </row>
    <row r="1177" spans="1:4" x14ac:dyDescent="0.35">
      <c r="A1177" s="5">
        <v>1191</v>
      </c>
      <c r="B1177" s="3">
        <v>0</v>
      </c>
      <c r="C1177" s="3"/>
      <c r="D1177" s="3">
        <v>0</v>
      </c>
    </row>
    <row r="1178" spans="1:4" x14ac:dyDescent="0.35">
      <c r="A1178" s="5">
        <v>1192</v>
      </c>
      <c r="B1178" s="3">
        <v>0</v>
      </c>
      <c r="C1178" s="3">
        <v>0</v>
      </c>
      <c r="D1178" s="3">
        <v>0</v>
      </c>
    </row>
    <row r="1179" spans="1:4" x14ac:dyDescent="0.35">
      <c r="A1179" s="5">
        <v>1193</v>
      </c>
      <c r="B1179" s="3"/>
      <c r="C1179" s="3">
        <v>1</v>
      </c>
      <c r="D1179" s="3">
        <v>1</v>
      </c>
    </row>
    <row r="1180" spans="1:4" x14ac:dyDescent="0.35">
      <c r="A1180" s="5">
        <v>1195</v>
      </c>
      <c r="B1180" s="3">
        <v>1</v>
      </c>
      <c r="C1180" s="3"/>
      <c r="D1180" s="3">
        <v>1</v>
      </c>
    </row>
    <row r="1181" spans="1:4" x14ac:dyDescent="0.35">
      <c r="A1181" s="5">
        <v>1196</v>
      </c>
      <c r="B1181" s="3">
        <v>0</v>
      </c>
      <c r="C1181" s="3">
        <v>0</v>
      </c>
      <c r="D1181" s="3">
        <v>0</v>
      </c>
    </row>
    <row r="1182" spans="1:4" x14ac:dyDescent="0.35">
      <c r="A1182" s="5">
        <v>1199</v>
      </c>
      <c r="B1182" s="3">
        <v>3</v>
      </c>
      <c r="C1182" s="3">
        <v>0</v>
      </c>
      <c r="D1182" s="3">
        <v>3</v>
      </c>
    </row>
    <row r="1183" spans="1:4" x14ac:dyDescent="0.35">
      <c r="A1183" s="5">
        <v>1200</v>
      </c>
      <c r="B1183" s="3">
        <v>0</v>
      </c>
      <c r="C1183" s="3">
        <v>0</v>
      </c>
      <c r="D1183" s="3">
        <v>0</v>
      </c>
    </row>
    <row r="1184" spans="1:4" x14ac:dyDescent="0.35">
      <c r="A1184" s="5">
        <v>1201</v>
      </c>
      <c r="B1184" s="3">
        <v>0</v>
      </c>
      <c r="C1184" s="3">
        <v>0</v>
      </c>
      <c r="D1184" s="3">
        <v>0</v>
      </c>
    </row>
    <row r="1185" spans="1:4" x14ac:dyDescent="0.35">
      <c r="A1185" s="5">
        <v>1202</v>
      </c>
      <c r="B1185" s="3"/>
      <c r="C1185" s="3">
        <v>0</v>
      </c>
      <c r="D1185" s="3">
        <v>0</v>
      </c>
    </row>
    <row r="1186" spans="1:4" x14ac:dyDescent="0.35">
      <c r="A1186" s="5">
        <v>1203</v>
      </c>
      <c r="B1186" s="3">
        <v>0</v>
      </c>
      <c r="C1186" s="3">
        <v>3</v>
      </c>
      <c r="D1186" s="3">
        <v>3</v>
      </c>
    </row>
    <row r="1187" spans="1:4" x14ac:dyDescent="0.35">
      <c r="A1187" s="5">
        <v>1204</v>
      </c>
      <c r="B1187" s="3">
        <v>0</v>
      </c>
      <c r="C1187" s="3">
        <v>0</v>
      </c>
      <c r="D1187" s="3">
        <v>0</v>
      </c>
    </row>
    <row r="1188" spans="1:4" x14ac:dyDescent="0.35">
      <c r="A1188" s="5">
        <v>1205</v>
      </c>
      <c r="B1188" s="3"/>
      <c r="C1188" s="3">
        <v>7</v>
      </c>
      <c r="D1188" s="3">
        <v>7</v>
      </c>
    </row>
    <row r="1189" spans="1:4" x14ac:dyDescent="0.35">
      <c r="A1189" s="5">
        <v>1206</v>
      </c>
      <c r="B1189" s="3">
        <v>0</v>
      </c>
      <c r="C1189" s="3">
        <v>0</v>
      </c>
      <c r="D1189" s="3">
        <v>0</v>
      </c>
    </row>
    <row r="1190" spans="1:4" x14ac:dyDescent="0.35">
      <c r="A1190" s="5">
        <v>1207</v>
      </c>
      <c r="B1190" s="3"/>
      <c r="C1190" s="3">
        <v>1</v>
      </c>
      <c r="D1190" s="3">
        <v>1</v>
      </c>
    </row>
    <row r="1191" spans="1:4" x14ac:dyDescent="0.35">
      <c r="A1191" s="5">
        <v>1208</v>
      </c>
      <c r="B1191" s="3">
        <v>0</v>
      </c>
      <c r="C1191" s="3">
        <v>0</v>
      </c>
      <c r="D1191" s="3">
        <v>0</v>
      </c>
    </row>
    <row r="1192" spans="1:4" x14ac:dyDescent="0.35">
      <c r="A1192" s="5">
        <v>1209</v>
      </c>
      <c r="B1192" s="3">
        <v>0</v>
      </c>
      <c r="C1192" s="3">
        <v>0</v>
      </c>
      <c r="D1192" s="3">
        <v>0</v>
      </c>
    </row>
    <row r="1193" spans="1:4" x14ac:dyDescent="0.35">
      <c r="A1193" s="5">
        <v>1210</v>
      </c>
      <c r="B1193" s="3">
        <v>0</v>
      </c>
      <c r="C1193" s="3">
        <v>4</v>
      </c>
      <c r="D1193" s="3">
        <v>4</v>
      </c>
    </row>
    <row r="1194" spans="1:4" x14ac:dyDescent="0.35">
      <c r="A1194" s="5">
        <v>1211</v>
      </c>
      <c r="B1194" s="3"/>
      <c r="C1194" s="3">
        <v>0</v>
      </c>
      <c r="D1194" s="3">
        <v>0</v>
      </c>
    </row>
    <row r="1195" spans="1:4" x14ac:dyDescent="0.35">
      <c r="A1195" s="5">
        <v>1212</v>
      </c>
      <c r="B1195" s="3">
        <v>0</v>
      </c>
      <c r="C1195" s="3">
        <v>0</v>
      </c>
      <c r="D1195" s="3">
        <v>0</v>
      </c>
    </row>
    <row r="1196" spans="1:4" x14ac:dyDescent="0.35">
      <c r="A1196" s="5">
        <v>1213</v>
      </c>
      <c r="B1196" s="3">
        <v>0</v>
      </c>
      <c r="C1196" s="3"/>
      <c r="D1196" s="3">
        <v>0</v>
      </c>
    </row>
    <row r="1197" spans="1:4" x14ac:dyDescent="0.35">
      <c r="A1197" s="5">
        <v>1217</v>
      </c>
      <c r="B1197" s="3">
        <v>0</v>
      </c>
      <c r="C1197" s="3">
        <v>0</v>
      </c>
      <c r="D1197" s="3">
        <v>0</v>
      </c>
    </row>
    <row r="1198" spans="1:4" x14ac:dyDescent="0.35">
      <c r="A1198" s="5">
        <v>1218</v>
      </c>
      <c r="B1198" s="3"/>
      <c r="C1198" s="3">
        <v>0</v>
      </c>
      <c r="D1198" s="3">
        <v>0</v>
      </c>
    </row>
    <row r="1199" spans="1:4" x14ac:dyDescent="0.35">
      <c r="A1199" s="5">
        <v>1220</v>
      </c>
      <c r="B1199" s="3">
        <v>0</v>
      </c>
      <c r="C1199" s="3"/>
      <c r="D1199" s="3">
        <v>0</v>
      </c>
    </row>
    <row r="1200" spans="1:4" x14ac:dyDescent="0.35">
      <c r="A1200" s="5">
        <v>1221</v>
      </c>
      <c r="B1200" s="3">
        <v>0</v>
      </c>
      <c r="C1200" s="3"/>
      <c r="D1200" s="3">
        <v>0</v>
      </c>
    </row>
    <row r="1201" spans="1:4" x14ac:dyDescent="0.35">
      <c r="A1201" s="5">
        <v>1222</v>
      </c>
      <c r="B1201" s="3">
        <v>0</v>
      </c>
      <c r="C1201" s="3">
        <v>0</v>
      </c>
      <c r="D1201" s="3">
        <v>0</v>
      </c>
    </row>
    <row r="1202" spans="1:4" x14ac:dyDescent="0.35">
      <c r="A1202" s="5">
        <v>1223</v>
      </c>
      <c r="B1202" s="3">
        <v>1</v>
      </c>
      <c r="C1202" s="3">
        <v>0</v>
      </c>
      <c r="D1202" s="3">
        <v>1</v>
      </c>
    </row>
    <row r="1203" spans="1:4" x14ac:dyDescent="0.35">
      <c r="A1203" s="5">
        <v>1224</v>
      </c>
      <c r="B1203" s="3">
        <v>0</v>
      </c>
      <c r="C1203" s="3">
        <v>0</v>
      </c>
      <c r="D1203" s="3">
        <v>0</v>
      </c>
    </row>
    <row r="1204" spans="1:4" x14ac:dyDescent="0.35">
      <c r="A1204" s="5">
        <v>1225</v>
      </c>
      <c r="B1204" s="3">
        <v>0</v>
      </c>
      <c r="C1204" s="3"/>
      <c r="D1204" s="3">
        <v>0</v>
      </c>
    </row>
    <row r="1205" spans="1:4" x14ac:dyDescent="0.35">
      <c r="A1205" s="5">
        <v>1226</v>
      </c>
      <c r="B1205" s="3">
        <v>0</v>
      </c>
      <c r="C1205" s="3">
        <v>0</v>
      </c>
      <c r="D1205" s="3">
        <v>0</v>
      </c>
    </row>
    <row r="1206" spans="1:4" x14ac:dyDescent="0.35">
      <c r="A1206" s="5">
        <v>1227</v>
      </c>
      <c r="B1206" s="3"/>
      <c r="C1206" s="3">
        <v>0</v>
      </c>
      <c r="D1206" s="3">
        <v>0</v>
      </c>
    </row>
    <row r="1207" spans="1:4" x14ac:dyDescent="0.35">
      <c r="A1207" s="5">
        <v>1230</v>
      </c>
      <c r="B1207" s="3"/>
      <c r="C1207" s="3">
        <v>0</v>
      </c>
      <c r="D1207" s="3">
        <v>0</v>
      </c>
    </row>
    <row r="1208" spans="1:4" x14ac:dyDescent="0.35">
      <c r="A1208" s="5">
        <v>1231</v>
      </c>
      <c r="B1208" s="3">
        <v>0</v>
      </c>
      <c r="C1208" s="3">
        <v>0</v>
      </c>
      <c r="D1208" s="3">
        <v>0</v>
      </c>
    </row>
    <row r="1209" spans="1:4" x14ac:dyDescent="0.35">
      <c r="A1209" s="5">
        <v>1232</v>
      </c>
      <c r="B1209" s="3"/>
      <c r="C1209" s="3">
        <v>1</v>
      </c>
      <c r="D1209" s="3">
        <v>1</v>
      </c>
    </row>
    <row r="1210" spans="1:4" x14ac:dyDescent="0.35">
      <c r="A1210" s="5">
        <v>1233</v>
      </c>
      <c r="B1210" s="3"/>
      <c r="C1210" s="3">
        <v>2</v>
      </c>
      <c r="D1210" s="3">
        <v>2</v>
      </c>
    </row>
    <row r="1211" spans="1:4" x14ac:dyDescent="0.35">
      <c r="A1211" s="5">
        <v>1234</v>
      </c>
      <c r="B1211" s="3"/>
      <c r="C1211" s="3">
        <v>0</v>
      </c>
      <c r="D1211" s="3">
        <v>0</v>
      </c>
    </row>
    <row r="1212" spans="1:4" x14ac:dyDescent="0.35">
      <c r="A1212" s="5">
        <v>1236</v>
      </c>
      <c r="B1212" s="3">
        <v>0</v>
      </c>
      <c r="C1212" s="3">
        <v>0</v>
      </c>
      <c r="D1212" s="3">
        <v>0</v>
      </c>
    </row>
    <row r="1213" spans="1:4" x14ac:dyDescent="0.35">
      <c r="A1213" s="5">
        <v>1237</v>
      </c>
      <c r="B1213" s="3">
        <v>2</v>
      </c>
      <c r="C1213" s="3">
        <v>0</v>
      </c>
      <c r="D1213" s="3">
        <v>2</v>
      </c>
    </row>
    <row r="1214" spans="1:4" x14ac:dyDescent="0.35">
      <c r="A1214" s="5">
        <v>1238</v>
      </c>
      <c r="B1214" s="3">
        <v>0</v>
      </c>
      <c r="C1214" s="3">
        <v>0</v>
      </c>
      <c r="D1214" s="3">
        <v>0</v>
      </c>
    </row>
    <row r="1215" spans="1:4" x14ac:dyDescent="0.35">
      <c r="A1215" s="5">
        <v>1239</v>
      </c>
      <c r="B1215" s="3">
        <v>0</v>
      </c>
      <c r="C1215" s="3"/>
      <c r="D1215" s="3">
        <v>0</v>
      </c>
    </row>
    <row r="1216" spans="1:4" x14ac:dyDescent="0.35">
      <c r="A1216" s="5">
        <v>1240</v>
      </c>
      <c r="B1216" s="3"/>
      <c r="C1216" s="3">
        <v>0</v>
      </c>
      <c r="D1216" s="3">
        <v>0</v>
      </c>
    </row>
    <row r="1217" spans="1:4" x14ac:dyDescent="0.35">
      <c r="A1217" s="5">
        <v>1241</v>
      </c>
      <c r="B1217" s="3">
        <v>0</v>
      </c>
      <c r="C1217" s="3">
        <v>0</v>
      </c>
      <c r="D1217" s="3">
        <v>0</v>
      </c>
    </row>
    <row r="1218" spans="1:4" x14ac:dyDescent="0.35">
      <c r="A1218" s="5">
        <v>1242</v>
      </c>
      <c r="B1218" s="3"/>
      <c r="C1218" s="3">
        <v>0</v>
      </c>
      <c r="D1218" s="3">
        <v>0</v>
      </c>
    </row>
    <row r="1219" spans="1:4" x14ac:dyDescent="0.35">
      <c r="A1219" s="5">
        <v>1243</v>
      </c>
      <c r="B1219" s="3">
        <v>0</v>
      </c>
      <c r="C1219" s="3">
        <v>0</v>
      </c>
      <c r="D1219" s="3">
        <v>0</v>
      </c>
    </row>
    <row r="1220" spans="1:4" x14ac:dyDescent="0.35">
      <c r="A1220" s="5">
        <v>1244</v>
      </c>
      <c r="B1220" s="3">
        <v>0</v>
      </c>
      <c r="C1220" s="3">
        <v>0</v>
      </c>
      <c r="D1220" s="3">
        <v>0</v>
      </c>
    </row>
    <row r="1221" spans="1:4" x14ac:dyDescent="0.35">
      <c r="A1221" s="5">
        <v>1245</v>
      </c>
      <c r="B1221" s="3">
        <v>0</v>
      </c>
      <c r="C1221" s="3"/>
      <c r="D1221" s="3">
        <v>0</v>
      </c>
    </row>
    <row r="1222" spans="1:4" x14ac:dyDescent="0.35">
      <c r="A1222" s="5">
        <v>1246</v>
      </c>
      <c r="B1222" s="3"/>
      <c r="C1222" s="3">
        <v>0</v>
      </c>
      <c r="D1222" s="3">
        <v>0</v>
      </c>
    </row>
    <row r="1223" spans="1:4" x14ac:dyDescent="0.35">
      <c r="A1223" s="5">
        <v>1248</v>
      </c>
      <c r="B1223" s="3"/>
      <c r="C1223" s="3">
        <v>2</v>
      </c>
      <c r="D1223" s="3">
        <v>2</v>
      </c>
    </row>
    <row r="1224" spans="1:4" x14ac:dyDescent="0.35">
      <c r="A1224" s="5">
        <v>1249</v>
      </c>
      <c r="B1224" s="3"/>
      <c r="C1224" s="3">
        <v>0</v>
      </c>
      <c r="D1224" s="3">
        <v>0</v>
      </c>
    </row>
    <row r="1225" spans="1:4" x14ac:dyDescent="0.35">
      <c r="A1225" s="5">
        <v>1250</v>
      </c>
      <c r="B1225" s="3"/>
      <c r="C1225" s="3">
        <v>0</v>
      </c>
      <c r="D1225" s="3">
        <v>0</v>
      </c>
    </row>
    <row r="1226" spans="1:4" x14ac:dyDescent="0.35">
      <c r="A1226" s="5">
        <v>1252</v>
      </c>
      <c r="B1226" s="3"/>
      <c r="C1226" s="3">
        <v>0</v>
      </c>
      <c r="D1226" s="3">
        <v>0</v>
      </c>
    </row>
    <row r="1227" spans="1:4" x14ac:dyDescent="0.35">
      <c r="A1227" s="5">
        <v>1254</v>
      </c>
      <c r="B1227" s="3">
        <v>1</v>
      </c>
      <c r="C1227" s="3"/>
      <c r="D1227" s="3">
        <v>1</v>
      </c>
    </row>
    <row r="1228" spans="1:4" x14ac:dyDescent="0.35">
      <c r="A1228" s="5">
        <v>1255</v>
      </c>
      <c r="B1228" s="3"/>
      <c r="C1228" s="3">
        <v>0</v>
      </c>
      <c r="D1228" s="3">
        <v>0</v>
      </c>
    </row>
    <row r="1229" spans="1:4" x14ac:dyDescent="0.35">
      <c r="A1229" s="5">
        <v>1256</v>
      </c>
      <c r="B1229" s="3">
        <v>0</v>
      </c>
      <c r="C1229" s="3"/>
      <c r="D1229" s="3">
        <v>0</v>
      </c>
    </row>
    <row r="1230" spans="1:4" x14ac:dyDescent="0.35">
      <c r="A1230" s="5">
        <v>1257</v>
      </c>
      <c r="B1230" s="3"/>
      <c r="C1230" s="3">
        <v>0</v>
      </c>
      <c r="D1230" s="3">
        <v>0</v>
      </c>
    </row>
    <row r="1231" spans="1:4" x14ac:dyDescent="0.35">
      <c r="A1231" s="5">
        <v>1258</v>
      </c>
      <c r="B1231" s="3"/>
      <c r="C1231" s="3">
        <v>2</v>
      </c>
      <c r="D1231" s="3">
        <v>2</v>
      </c>
    </row>
    <row r="1232" spans="1:4" x14ac:dyDescent="0.35">
      <c r="A1232" s="5">
        <v>1259</v>
      </c>
      <c r="B1232" s="3">
        <v>18</v>
      </c>
      <c r="C1232" s="3">
        <v>0</v>
      </c>
      <c r="D1232" s="3">
        <v>18</v>
      </c>
    </row>
    <row r="1233" spans="1:4" x14ac:dyDescent="0.35">
      <c r="A1233" s="5">
        <v>1261</v>
      </c>
      <c r="B1233" s="3">
        <v>0</v>
      </c>
      <c r="C1233" s="3"/>
      <c r="D1233" s="3">
        <v>0</v>
      </c>
    </row>
    <row r="1234" spans="1:4" x14ac:dyDescent="0.35">
      <c r="A1234" s="5">
        <v>1262</v>
      </c>
      <c r="B1234" s="3"/>
      <c r="C1234" s="3">
        <v>0</v>
      </c>
      <c r="D1234" s="3">
        <v>0</v>
      </c>
    </row>
    <row r="1235" spans="1:4" x14ac:dyDescent="0.35">
      <c r="A1235" s="5">
        <v>1263</v>
      </c>
      <c r="B1235" s="3"/>
      <c r="C1235" s="3">
        <v>0</v>
      </c>
      <c r="D1235" s="3">
        <v>0</v>
      </c>
    </row>
    <row r="1236" spans="1:4" x14ac:dyDescent="0.35">
      <c r="A1236" s="5">
        <v>1265</v>
      </c>
      <c r="B1236" s="3"/>
      <c r="C1236" s="3">
        <v>4</v>
      </c>
      <c r="D1236" s="3">
        <v>4</v>
      </c>
    </row>
    <row r="1237" spans="1:4" x14ac:dyDescent="0.35">
      <c r="A1237" s="5">
        <v>1266</v>
      </c>
      <c r="B1237" s="3">
        <v>0</v>
      </c>
      <c r="C1237" s="3"/>
      <c r="D1237" s="3">
        <v>0</v>
      </c>
    </row>
    <row r="1238" spans="1:4" x14ac:dyDescent="0.35">
      <c r="A1238" s="5">
        <v>1268</v>
      </c>
      <c r="B1238" s="3">
        <v>0</v>
      </c>
      <c r="C1238" s="3">
        <v>0</v>
      </c>
      <c r="D1238" s="3">
        <v>0</v>
      </c>
    </row>
    <row r="1239" spans="1:4" x14ac:dyDescent="0.35">
      <c r="A1239" s="5">
        <v>1269</v>
      </c>
      <c r="B1239" s="3">
        <v>0</v>
      </c>
      <c r="C1239" s="3">
        <v>0</v>
      </c>
      <c r="D1239" s="3">
        <v>0</v>
      </c>
    </row>
    <row r="1240" spans="1:4" x14ac:dyDescent="0.35">
      <c r="A1240" s="5">
        <v>1271</v>
      </c>
      <c r="B1240" s="3">
        <v>0</v>
      </c>
      <c r="C1240" s="3"/>
      <c r="D1240" s="3">
        <v>0</v>
      </c>
    </row>
    <row r="1241" spans="1:4" x14ac:dyDescent="0.35">
      <c r="A1241" s="5">
        <v>1272</v>
      </c>
      <c r="B1241" s="3">
        <v>0</v>
      </c>
      <c r="C1241" s="3">
        <v>0</v>
      </c>
      <c r="D1241" s="3">
        <v>0</v>
      </c>
    </row>
    <row r="1242" spans="1:4" x14ac:dyDescent="0.35">
      <c r="A1242" s="5">
        <v>1273</v>
      </c>
      <c r="B1242" s="3">
        <v>0</v>
      </c>
      <c r="C1242" s="3"/>
      <c r="D1242" s="3">
        <v>0</v>
      </c>
    </row>
    <row r="1243" spans="1:4" x14ac:dyDescent="0.35">
      <c r="A1243" s="5">
        <v>1275</v>
      </c>
      <c r="B1243" s="3"/>
      <c r="C1243" s="3">
        <v>0</v>
      </c>
      <c r="D1243" s="3">
        <v>0</v>
      </c>
    </row>
    <row r="1244" spans="1:4" x14ac:dyDescent="0.35">
      <c r="A1244" s="5">
        <v>1276</v>
      </c>
      <c r="B1244" s="3">
        <v>0</v>
      </c>
      <c r="C1244" s="3">
        <v>0</v>
      </c>
      <c r="D1244" s="3">
        <v>0</v>
      </c>
    </row>
    <row r="1245" spans="1:4" x14ac:dyDescent="0.35">
      <c r="A1245" s="5">
        <v>1277</v>
      </c>
      <c r="B1245" s="3">
        <v>0</v>
      </c>
      <c r="C1245" s="3">
        <v>2</v>
      </c>
      <c r="D1245" s="3">
        <v>2</v>
      </c>
    </row>
    <row r="1246" spans="1:4" x14ac:dyDescent="0.35">
      <c r="A1246" s="5">
        <v>1279</v>
      </c>
      <c r="B1246" s="3"/>
      <c r="C1246" s="3">
        <v>0</v>
      </c>
      <c r="D1246" s="3">
        <v>0</v>
      </c>
    </row>
    <row r="1247" spans="1:4" x14ac:dyDescent="0.35">
      <c r="A1247" s="5">
        <v>1282</v>
      </c>
      <c r="B1247" s="3"/>
      <c r="C1247" s="3">
        <v>0</v>
      </c>
      <c r="D1247" s="3">
        <v>0</v>
      </c>
    </row>
    <row r="1248" spans="1:4" x14ac:dyDescent="0.35">
      <c r="A1248" s="5">
        <v>1283</v>
      </c>
      <c r="B1248" s="3">
        <v>0</v>
      </c>
      <c r="C1248" s="3"/>
      <c r="D1248" s="3">
        <v>0</v>
      </c>
    </row>
    <row r="1249" spans="1:4" x14ac:dyDescent="0.35">
      <c r="A1249" s="5">
        <v>1284</v>
      </c>
      <c r="B1249" s="3">
        <v>0</v>
      </c>
      <c r="C1249" s="3"/>
      <c r="D1249" s="3">
        <v>0</v>
      </c>
    </row>
    <row r="1250" spans="1:4" x14ac:dyDescent="0.35">
      <c r="A1250" s="5">
        <v>1286</v>
      </c>
      <c r="B1250" s="3">
        <v>0</v>
      </c>
      <c r="C1250" s="3"/>
      <c r="D1250" s="3">
        <v>0</v>
      </c>
    </row>
    <row r="1251" spans="1:4" x14ac:dyDescent="0.35">
      <c r="A1251" s="5">
        <v>1287</v>
      </c>
      <c r="B1251" s="3">
        <v>0</v>
      </c>
      <c r="C1251" s="3"/>
      <c r="D1251" s="3">
        <v>0</v>
      </c>
    </row>
    <row r="1252" spans="1:4" x14ac:dyDescent="0.35">
      <c r="A1252" s="5">
        <v>1288</v>
      </c>
      <c r="B1252" s="3">
        <v>0</v>
      </c>
      <c r="C1252" s="3">
        <v>0</v>
      </c>
      <c r="D1252" s="3">
        <v>0</v>
      </c>
    </row>
    <row r="1253" spans="1:4" x14ac:dyDescent="0.35">
      <c r="A1253" s="5">
        <v>1290</v>
      </c>
      <c r="B1253" s="3"/>
      <c r="C1253" s="3">
        <v>0</v>
      </c>
      <c r="D1253" s="3">
        <v>0</v>
      </c>
    </row>
    <row r="1254" spans="1:4" x14ac:dyDescent="0.35">
      <c r="A1254" s="5">
        <v>1291</v>
      </c>
      <c r="B1254" s="3">
        <v>0</v>
      </c>
      <c r="C1254" s="3"/>
      <c r="D1254" s="3">
        <v>0</v>
      </c>
    </row>
    <row r="1255" spans="1:4" x14ac:dyDescent="0.35">
      <c r="A1255" s="5">
        <v>1293</v>
      </c>
      <c r="B1255" s="3"/>
      <c r="C1255" s="3">
        <v>0</v>
      </c>
      <c r="D1255" s="3">
        <v>0</v>
      </c>
    </row>
    <row r="1256" spans="1:4" x14ac:dyDescent="0.35">
      <c r="A1256" s="5">
        <v>1294</v>
      </c>
      <c r="B1256" s="3"/>
      <c r="C1256" s="3">
        <v>0</v>
      </c>
      <c r="D1256" s="3">
        <v>0</v>
      </c>
    </row>
    <row r="1257" spans="1:4" x14ac:dyDescent="0.35">
      <c r="A1257" s="5">
        <v>1296</v>
      </c>
      <c r="B1257" s="3">
        <v>0</v>
      </c>
      <c r="C1257" s="3"/>
      <c r="D1257" s="3">
        <v>0</v>
      </c>
    </row>
    <row r="1258" spans="1:4" x14ac:dyDescent="0.35">
      <c r="A1258" s="5">
        <v>1297</v>
      </c>
      <c r="B1258" s="3">
        <v>0</v>
      </c>
      <c r="C1258" s="3">
        <v>0</v>
      </c>
      <c r="D1258" s="3">
        <v>0</v>
      </c>
    </row>
    <row r="1259" spans="1:4" x14ac:dyDescent="0.35">
      <c r="A1259" s="5">
        <v>1298</v>
      </c>
      <c r="B1259" s="3"/>
      <c r="C1259" s="3">
        <v>0</v>
      </c>
      <c r="D1259" s="3">
        <v>0</v>
      </c>
    </row>
    <row r="1260" spans="1:4" x14ac:dyDescent="0.35">
      <c r="A1260" s="5">
        <v>1302</v>
      </c>
      <c r="B1260" s="3">
        <v>0</v>
      </c>
      <c r="C1260" s="3"/>
      <c r="D1260" s="3">
        <v>0</v>
      </c>
    </row>
    <row r="1261" spans="1:4" x14ac:dyDescent="0.35">
      <c r="A1261" s="5">
        <v>1303</v>
      </c>
      <c r="B1261" s="3"/>
      <c r="C1261" s="3">
        <v>0</v>
      </c>
      <c r="D1261" s="3">
        <v>0</v>
      </c>
    </row>
    <row r="1262" spans="1:4" x14ac:dyDescent="0.35">
      <c r="A1262" s="5">
        <v>1306</v>
      </c>
      <c r="B1262" s="3"/>
      <c r="C1262" s="3">
        <v>0</v>
      </c>
      <c r="D1262" s="3">
        <v>0</v>
      </c>
    </row>
    <row r="1263" spans="1:4" x14ac:dyDescent="0.35">
      <c r="A1263" s="5">
        <v>1307</v>
      </c>
      <c r="B1263" s="3">
        <v>6</v>
      </c>
      <c r="C1263" s="3">
        <v>0</v>
      </c>
      <c r="D1263" s="3">
        <v>6</v>
      </c>
    </row>
    <row r="1264" spans="1:4" x14ac:dyDescent="0.35">
      <c r="A1264" s="5">
        <v>1309</v>
      </c>
      <c r="B1264" s="3">
        <v>0</v>
      </c>
      <c r="C1264" s="3">
        <v>0</v>
      </c>
      <c r="D1264" s="3">
        <v>0</v>
      </c>
    </row>
    <row r="1265" spans="1:4" x14ac:dyDescent="0.35">
      <c r="A1265" s="5">
        <v>1310</v>
      </c>
      <c r="B1265" s="3"/>
      <c r="C1265" s="3">
        <v>0</v>
      </c>
      <c r="D1265" s="3">
        <v>0</v>
      </c>
    </row>
    <row r="1266" spans="1:4" x14ac:dyDescent="0.35">
      <c r="A1266" s="5">
        <v>1311</v>
      </c>
      <c r="B1266" s="3"/>
      <c r="C1266" s="3">
        <v>0</v>
      </c>
      <c r="D1266" s="3">
        <v>0</v>
      </c>
    </row>
    <row r="1267" spans="1:4" x14ac:dyDescent="0.35">
      <c r="A1267" s="5">
        <v>1313</v>
      </c>
      <c r="B1267" s="3"/>
      <c r="C1267" s="3">
        <v>1</v>
      </c>
      <c r="D1267" s="3">
        <v>1</v>
      </c>
    </row>
    <row r="1268" spans="1:4" x14ac:dyDescent="0.35">
      <c r="A1268" s="5">
        <v>1314</v>
      </c>
      <c r="B1268" s="3"/>
      <c r="C1268" s="3">
        <v>0</v>
      </c>
      <c r="D1268" s="3">
        <v>0</v>
      </c>
    </row>
    <row r="1269" spans="1:4" x14ac:dyDescent="0.35">
      <c r="A1269" s="5">
        <v>1318</v>
      </c>
      <c r="B1269" s="3">
        <v>0</v>
      </c>
      <c r="C1269" s="3">
        <v>0</v>
      </c>
      <c r="D1269" s="3">
        <v>0</v>
      </c>
    </row>
    <row r="1270" spans="1:4" x14ac:dyDescent="0.35">
      <c r="A1270" s="5">
        <v>1319</v>
      </c>
      <c r="B1270" s="3"/>
      <c r="C1270" s="3">
        <v>0</v>
      </c>
      <c r="D1270" s="3">
        <v>0</v>
      </c>
    </row>
    <row r="1271" spans="1:4" x14ac:dyDescent="0.35">
      <c r="A1271" s="5">
        <v>1321</v>
      </c>
      <c r="B1271" s="3"/>
      <c r="C1271" s="3">
        <v>0</v>
      </c>
      <c r="D1271" s="3">
        <v>0</v>
      </c>
    </row>
    <row r="1272" spans="1:4" x14ac:dyDescent="0.35">
      <c r="A1272" s="5">
        <v>1323</v>
      </c>
      <c r="B1272" s="3"/>
      <c r="C1272" s="3">
        <v>0</v>
      </c>
      <c r="D1272" s="3">
        <v>0</v>
      </c>
    </row>
    <row r="1273" spans="1:4" x14ac:dyDescent="0.35">
      <c r="A1273" s="5">
        <v>1326</v>
      </c>
      <c r="B1273" s="3">
        <v>3</v>
      </c>
      <c r="C1273" s="3"/>
      <c r="D1273" s="3">
        <v>3</v>
      </c>
    </row>
    <row r="1274" spans="1:4" x14ac:dyDescent="0.35">
      <c r="A1274" s="5">
        <v>1327</v>
      </c>
      <c r="B1274" s="3"/>
      <c r="C1274" s="3">
        <v>0</v>
      </c>
      <c r="D1274" s="3">
        <v>0</v>
      </c>
    </row>
    <row r="1275" spans="1:4" x14ac:dyDescent="0.35">
      <c r="A1275" s="5">
        <v>1328</v>
      </c>
      <c r="B1275" s="3"/>
      <c r="C1275" s="3">
        <v>0</v>
      </c>
      <c r="D1275" s="3">
        <v>0</v>
      </c>
    </row>
    <row r="1276" spans="1:4" x14ac:dyDescent="0.35">
      <c r="A1276" s="5">
        <v>1329</v>
      </c>
      <c r="B1276" s="3">
        <v>0</v>
      </c>
      <c r="C1276" s="3">
        <v>0</v>
      </c>
      <c r="D1276" s="3">
        <v>0</v>
      </c>
    </row>
    <row r="1277" spans="1:4" x14ac:dyDescent="0.35">
      <c r="A1277" s="5">
        <v>1330</v>
      </c>
      <c r="B1277" s="3">
        <v>0</v>
      </c>
      <c r="C1277" s="3">
        <v>0</v>
      </c>
      <c r="D1277" s="3">
        <v>0</v>
      </c>
    </row>
    <row r="1278" spans="1:4" x14ac:dyDescent="0.35">
      <c r="A1278" s="5">
        <v>1331</v>
      </c>
      <c r="B1278" s="3">
        <v>0</v>
      </c>
      <c r="C1278" s="3"/>
      <c r="D1278" s="3">
        <v>0</v>
      </c>
    </row>
    <row r="1279" spans="1:4" x14ac:dyDescent="0.35">
      <c r="A1279" s="5">
        <v>1332</v>
      </c>
      <c r="B1279" s="3"/>
      <c r="C1279" s="3">
        <v>0</v>
      </c>
      <c r="D1279" s="3">
        <v>0</v>
      </c>
    </row>
    <row r="1280" spans="1:4" x14ac:dyDescent="0.35">
      <c r="A1280" s="5">
        <v>1333</v>
      </c>
      <c r="B1280" s="3"/>
      <c r="C1280" s="3">
        <v>0</v>
      </c>
      <c r="D1280" s="3">
        <v>0</v>
      </c>
    </row>
    <row r="1281" spans="1:4" x14ac:dyDescent="0.35">
      <c r="A1281" s="5">
        <v>1334</v>
      </c>
      <c r="B1281" s="3"/>
      <c r="C1281" s="3">
        <v>0</v>
      </c>
      <c r="D1281" s="3">
        <v>0</v>
      </c>
    </row>
    <row r="1282" spans="1:4" x14ac:dyDescent="0.35">
      <c r="A1282" s="5">
        <v>1336</v>
      </c>
      <c r="B1282" s="3"/>
      <c r="C1282" s="3">
        <v>0</v>
      </c>
      <c r="D1282" s="3">
        <v>0</v>
      </c>
    </row>
    <row r="1283" spans="1:4" x14ac:dyDescent="0.35">
      <c r="A1283" s="5">
        <v>1337</v>
      </c>
      <c r="B1283" s="3">
        <v>1</v>
      </c>
      <c r="C1283" s="3"/>
      <c r="D1283" s="3">
        <v>1</v>
      </c>
    </row>
    <row r="1284" spans="1:4" x14ac:dyDescent="0.35">
      <c r="A1284" s="5">
        <v>1339</v>
      </c>
      <c r="B1284" s="3">
        <v>0</v>
      </c>
      <c r="C1284" s="3"/>
      <c r="D1284" s="3">
        <v>0</v>
      </c>
    </row>
    <row r="1285" spans="1:4" x14ac:dyDescent="0.35">
      <c r="A1285" s="5">
        <v>1340</v>
      </c>
      <c r="B1285" s="3"/>
      <c r="C1285" s="3">
        <v>0</v>
      </c>
      <c r="D1285" s="3">
        <v>0</v>
      </c>
    </row>
    <row r="1286" spans="1:4" x14ac:dyDescent="0.35">
      <c r="A1286" s="5">
        <v>1341</v>
      </c>
      <c r="B1286" s="3"/>
      <c r="C1286" s="3">
        <v>7</v>
      </c>
      <c r="D1286" s="3">
        <v>7</v>
      </c>
    </row>
    <row r="1287" spans="1:4" x14ac:dyDescent="0.35">
      <c r="A1287" s="5">
        <v>1342</v>
      </c>
      <c r="B1287" s="3"/>
      <c r="C1287" s="3">
        <v>0</v>
      </c>
      <c r="D1287" s="3">
        <v>0</v>
      </c>
    </row>
    <row r="1288" spans="1:4" x14ac:dyDescent="0.35">
      <c r="A1288" s="5">
        <v>1343</v>
      </c>
      <c r="B1288" s="3"/>
      <c r="C1288" s="3">
        <v>0</v>
      </c>
      <c r="D1288" s="3">
        <v>0</v>
      </c>
    </row>
    <row r="1289" spans="1:4" x14ac:dyDescent="0.35">
      <c r="A1289" s="5">
        <v>1344</v>
      </c>
      <c r="B1289" s="3"/>
      <c r="C1289" s="3">
        <v>0</v>
      </c>
      <c r="D1289" s="3">
        <v>0</v>
      </c>
    </row>
    <row r="1290" spans="1:4" x14ac:dyDescent="0.35">
      <c r="A1290" s="5">
        <v>1345</v>
      </c>
      <c r="B1290" s="3"/>
      <c r="C1290" s="3">
        <v>0</v>
      </c>
      <c r="D1290" s="3">
        <v>0</v>
      </c>
    </row>
    <row r="1291" spans="1:4" x14ac:dyDescent="0.35">
      <c r="A1291" s="5">
        <v>1346</v>
      </c>
      <c r="B1291" s="3"/>
      <c r="C1291" s="3">
        <v>0</v>
      </c>
      <c r="D1291" s="3">
        <v>0</v>
      </c>
    </row>
    <row r="1292" spans="1:4" x14ac:dyDescent="0.35">
      <c r="A1292" s="5">
        <v>1347</v>
      </c>
      <c r="B1292" s="3"/>
      <c r="C1292" s="3">
        <v>1</v>
      </c>
      <c r="D1292" s="3">
        <v>1</v>
      </c>
    </row>
    <row r="1293" spans="1:4" x14ac:dyDescent="0.35">
      <c r="A1293" s="5">
        <v>1348</v>
      </c>
      <c r="B1293" s="3"/>
      <c r="C1293" s="3">
        <v>0</v>
      </c>
      <c r="D1293" s="3">
        <v>0</v>
      </c>
    </row>
    <row r="1294" spans="1:4" x14ac:dyDescent="0.35">
      <c r="A1294" s="5">
        <v>1349</v>
      </c>
      <c r="B1294" s="3"/>
      <c r="C1294" s="3">
        <v>0</v>
      </c>
      <c r="D1294" s="3">
        <v>0</v>
      </c>
    </row>
    <row r="1295" spans="1:4" x14ac:dyDescent="0.35">
      <c r="A1295" s="5">
        <v>1352</v>
      </c>
      <c r="B1295" s="3"/>
      <c r="C1295" s="3">
        <v>0</v>
      </c>
      <c r="D1295" s="3">
        <v>0</v>
      </c>
    </row>
    <row r="1296" spans="1:4" x14ac:dyDescent="0.35">
      <c r="A1296" s="5">
        <v>1353</v>
      </c>
      <c r="B1296" s="3">
        <v>0</v>
      </c>
      <c r="C1296" s="3">
        <v>2</v>
      </c>
      <c r="D1296" s="3">
        <v>2</v>
      </c>
    </row>
    <row r="1297" spans="1:4" x14ac:dyDescent="0.35">
      <c r="A1297" s="5">
        <v>1357</v>
      </c>
      <c r="B1297" s="3"/>
      <c r="C1297" s="3">
        <v>2</v>
      </c>
      <c r="D1297" s="3">
        <v>2</v>
      </c>
    </row>
    <row r="1298" spans="1:4" x14ac:dyDescent="0.35">
      <c r="A1298" s="5">
        <v>1359</v>
      </c>
      <c r="B1298" s="3"/>
      <c r="C1298" s="3">
        <v>3</v>
      </c>
      <c r="D1298" s="3">
        <v>3</v>
      </c>
    </row>
    <row r="1299" spans="1:4" x14ac:dyDescent="0.35">
      <c r="A1299" s="5">
        <v>1360</v>
      </c>
      <c r="B1299" s="3"/>
      <c r="C1299" s="3">
        <v>0</v>
      </c>
      <c r="D1299" s="3">
        <v>0</v>
      </c>
    </row>
    <row r="1300" spans="1:4" x14ac:dyDescent="0.35">
      <c r="A1300" s="5">
        <v>1361</v>
      </c>
      <c r="B1300" s="3">
        <v>1</v>
      </c>
      <c r="C1300" s="3"/>
      <c r="D1300" s="3">
        <v>1</v>
      </c>
    </row>
    <row r="1301" spans="1:4" x14ac:dyDescent="0.35">
      <c r="A1301" s="5">
        <v>1363</v>
      </c>
      <c r="B1301" s="3"/>
      <c r="C1301" s="3">
        <v>0</v>
      </c>
      <c r="D1301" s="3">
        <v>0</v>
      </c>
    </row>
    <row r="1302" spans="1:4" x14ac:dyDescent="0.35">
      <c r="A1302" s="5">
        <v>1364</v>
      </c>
      <c r="B1302" s="3">
        <v>1</v>
      </c>
      <c r="C1302" s="3"/>
      <c r="D1302" s="3">
        <v>1</v>
      </c>
    </row>
    <row r="1303" spans="1:4" x14ac:dyDescent="0.35">
      <c r="A1303" s="5">
        <v>1365</v>
      </c>
      <c r="B1303" s="3">
        <v>0</v>
      </c>
      <c r="C1303" s="3">
        <v>1</v>
      </c>
      <c r="D1303" s="3">
        <v>1</v>
      </c>
    </row>
    <row r="1304" spans="1:4" x14ac:dyDescent="0.35">
      <c r="A1304" s="5">
        <v>1366</v>
      </c>
      <c r="B1304" s="3">
        <v>1</v>
      </c>
      <c r="C1304" s="3">
        <v>0</v>
      </c>
      <c r="D1304" s="3">
        <v>1</v>
      </c>
    </row>
    <row r="1305" spans="1:4" x14ac:dyDescent="0.35">
      <c r="A1305" s="5">
        <v>1368</v>
      </c>
      <c r="B1305" s="3">
        <v>0</v>
      </c>
      <c r="C1305" s="3"/>
      <c r="D1305" s="3">
        <v>0</v>
      </c>
    </row>
    <row r="1306" spans="1:4" x14ac:dyDescent="0.35">
      <c r="A1306" s="5">
        <v>1369</v>
      </c>
      <c r="B1306" s="3">
        <v>0</v>
      </c>
      <c r="C1306" s="3">
        <v>0</v>
      </c>
      <c r="D1306" s="3">
        <v>0</v>
      </c>
    </row>
    <row r="1307" spans="1:4" x14ac:dyDescent="0.35">
      <c r="A1307" s="5">
        <v>1370</v>
      </c>
      <c r="B1307" s="3"/>
      <c r="C1307" s="3">
        <v>3</v>
      </c>
      <c r="D1307" s="3">
        <v>3</v>
      </c>
    </row>
    <row r="1308" spans="1:4" x14ac:dyDescent="0.35">
      <c r="A1308" s="5">
        <v>1372</v>
      </c>
      <c r="B1308" s="3">
        <v>0</v>
      </c>
      <c r="C1308" s="3"/>
      <c r="D1308" s="3">
        <v>0</v>
      </c>
    </row>
    <row r="1309" spans="1:4" x14ac:dyDescent="0.35">
      <c r="A1309" s="5">
        <v>1373</v>
      </c>
      <c r="B1309" s="3"/>
      <c r="C1309" s="3">
        <v>0</v>
      </c>
      <c r="D1309" s="3">
        <v>0</v>
      </c>
    </row>
    <row r="1310" spans="1:4" x14ac:dyDescent="0.35">
      <c r="A1310" s="5">
        <v>1374</v>
      </c>
      <c r="B1310" s="3"/>
      <c r="C1310" s="3">
        <v>0</v>
      </c>
      <c r="D1310" s="3">
        <v>0</v>
      </c>
    </row>
    <row r="1311" spans="1:4" x14ac:dyDescent="0.35">
      <c r="A1311" s="5">
        <v>1376</v>
      </c>
      <c r="B1311" s="3">
        <v>0</v>
      </c>
      <c r="C1311" s="3"/>
      <c r="D1311" s="3">
        <v>0</v>
      </c>
    </row>
    <row r="1312" spans="1:4" x14ac:dyDescent="0.35">
      <c r="A1312" s="5">
        <v>1377</v>
      </c>
      <c r="B1312" s="3">
        <v>0</v>
      </c>
      <c r="C1312" s="3"/>
      <c r="D1312" s="3">
        <v>0</v>
      </c>
    </row>
    <row r="1313" spans="1:4" x14ac:dyDescent="0.35">
      <c r="A1313" s="5">
        <v>1380</v>
      </c>
      <c r="B1313" s="3">
        <v>0</v>
      </c>
      <c r="C1313" s="3"/>
      <c r="D1313" s="3">
        <v>0</v>
      </c>
    </row>
    <row r="1314" spans="1:4" x14ac:dyDescent="0.35">
      <c r="A1314" s="5">
        <v>1381</v>
      </c>
      <c r="B1314" s="3"/>
      <c r="C1314" s="3">
        <v>0</v>
      </c>
      <c r="D1314" s="3">
        <v>0</v>
      </c>
    </row>
    <row r="1315" spans="1:4" x14ac:dyDescent="0.35">
      <c r="A1315" s="5">
        <v>1386</v>
      </c>
      <c r="B1315" s="3">
        <v>0</v>
      </c>
      <c r="C1315" s="3"/>
      <c r="D1315" s="3">
        <v>0</v>
      </c>
    </row>
    <row r="1316" spans="1:4" x14ac:dyDescent="0.35">
      <c r="A1316" s="5">
        <v>1387</v>
      </c>
      <c r="B1316" s="3"/>
      <c r="C1316" s="3">
        <v>0</v>
      </c>
      <c r="D1316" s="3">
        <v>0</v>
      </c>
    </row>
    <row r="1317" spans="1:4" x14ac:dyDescent="0.35">
      <c r="A1317" s="5">
        <v>1388</v>
      </c>
      <c r="B1317" s="3">
        <v>2</v>
      </c>
      <c r="C1317" s="3">
        <v>0</v>
      </c>
      <c r="D1317" s="3">
        <v>2</v>
      </c>
    </row>
    <row r="1318" spans="1:4" x14ac:dyDescent="0.35">
      <c r="A1318" s="5">
        <v>1389</v>
      </c>
      <c r="B1318" s="3">
        <v>0</v>
      </c>
      <c r="C1318" s="3">
        <v>0</v>
      </c>
      <c r="D1318" s="3">
        <v>0</v>
      </c>
    </row>
    <row r="1319" spans="1:4" x14ac:dyDescent="0.35">
      <c r="A1319" s="5">
        <v>1390</v>
      </c>
      <c r="B1319" s="3">
        <v>0</v>
      </c>
      <c r="C1319" s="3"/>
      <c r="D1319" s="3">
        <v>0</v>
      </c>
    </row>
    <row r="1320" spans="1:4" x14ac:dyDescent="0.35">
      <c r="A1320" s="5">
        <v>1391</v>
      </c>
      <c r="B1320" s="3"/>
      <c r="C1320" s="3">
        <v>0</v>
      </c>
      <c r="D1320" s="3">
        <v>0</v>
      </c>
    </row>
    <row r="1321" spans="1:4" x14ac:dyDescent="0.35">
      <c r="A1321" s="5">
        <v>1392</v>
      </c>
      <c r="B1321" s="3">
        <v>0</v>
      </c>
      <c r="C1321" s="3">
        <v>0</v>
      </c>
      <c r="D1321" s="3">
        <v>0</v>
      </c>
    </row>
    <row r="1322" spans="1:4" x14ac:dyDescent="0.35">
      <c r="A1322" s="5">
        <v>1393</v>
      </c>
      <c r="B1322" s="3"/>
      <c r="C1322" s="3">
        <v>0</v>
      </c>
      <c r="D1322" s="3">
        <v>0</v>
      </c>
    </row>
    <row r="1323" spans="1:4" x14ac:dyDescent="0.35">
      <c r="A1323" s="5">
        <v>1395</v>
      </c>
      <c r="B1323" s="3"/>
      <c r="C1323" s="3">
        <v>0</v>
      </c>
      <c r="D1323" s="3">
        <v>0</v>
      </c>
    </row>
    <row r="1324" spans="1:4" x14ac:dyDescent="0.35">
      <c r="A1324" s="5">
        <v>1397</v>
      </c>
      <c r="B1324" s="3"/>
      <c r="C1324" s="3">
        <v>0</v>
      </c>
      <c r="D1324" s="3">
        <v>0</v>
      </c>
    </row>
    <row r="1325" spans="1:4" x14ac:dyDescent="0.35">
      <c r="A1325" s="5">
        <v>1399</v>
      </c>
      <c r="B1325" s="3"/>
      <c r="C1325" s="3">
        <v>0</v>
      </c>
      <c r="D1325" s="3">
        <v>0</v>
      </c>
    </row>
    <row r="1326" spans="1:4" x14ac:dyDescent="0.35">
      <c r="A1326" s="5">
        <v>1403</v>
      </c>
      <c r="B1326" s="3">
        <v>0</v>
      </c>
      <c r="C1326" s="3"/>
      <c r="D1326" s="3">
        <v>0</v>
      </c>
    </row>
    <row r="1327" spans="1:4" x14ac:dyDescent="0.35">
      <c r="A1327" s="5">
        <v>1404</v>
      </c>
      <c r="B1327" s="3"/>
      <c r="C1327" s="3">
        <v>0</v>
      </c>
      <c r="D1327" s="3">
        <v>0</v>
      </c>
    </row>
    <row r="1328" spans="1:4" x14ac:dyDescent="0.35">
      <c r="A1328" s="5">
        <v>1405</v>
      </c>
      <c r="B1328" s="3"/>
      <c r="C1328" s="3">
        <v>3</v>
      </c>
      <c r="D1328" s="3">
        <v>3</v>
      </c>
    </row>
    <row r="1329" spans="1:4" x14ac:dyDescent="0.35">
      <c r="A1329" s="5">
        <v>1407</v>
      </c>
      <c r="B1329" s="3"/>
      <c r="C1329" s="3">
        <v>0</v>
      </c>
      <c r="D1329" s="3">
        <v>0</v>
      </c>
    </row>
    <row r="1330" spans="1:4" x14ac:dyDescent="0.35">
      <c r="A1330" s="5">
        <v>1408</v>
      </c>
      <c r="B1330" s="3">
        <v>0</v>
      </c>
      <c r="C1330" s="3">
        <v>0</v>
      </c>
      <c r="D1330" s="3">
        <v>0</v>
      </c>
    </row>
    <row r="1331" spans="1:4" x14ac:dyDescent="0.35">
      <c r="A1331" s="5">
        <v>1409</v>
      </c>
      <c r="B1331" s="3">
        <v>0</v>
      </c>
      <c r="C1331" s="3">
        <v>0</v>
      </c>
      <c r="D1331" s="3">
        <v>0</v>
      </c>
    </row>
    <row r="1332" spans="1:4" x14ac:dyDescent="0.35">
      <c r="A1332" s="5">
        <v>1410</v>
      </c>
      <c r="B1332" s="3">
        <v>2</v>
      </c>
      <c r="C1332" s="3">
        <v>0</v>
      </c>
      <c r="D1332" s="3">
        <v>2</v>
      </c>
    </row>
    <row r="1333" spans="1:4" x14ac:dyDescent="0.35">
      <c r="A1333" s="5">
        <v>1412</v>
      </c>
      <c r="B1333" s="3">
        <v>0</v>
      </c>
      <c r="C1333" s="3"/>
      <c r="D1333" s="3">
        <v>0</v>
      </c>
    </row>
    <row r="1334" spans="1:4" x14ac:dyDescent="0.35">
      <c r="A1334" s="5">
        <v>1416</v>
      </c>
      <c r="B1334" s="3">
        <v>4</v>
      </c>
      <c r="C1334" s="3">
        <v>0</v>
      </c>
      <c r="D1334" s="3">
        <v>4</v>
      </c>
    </row>
    <row r="1335" spans="1:4" x14ac:dyDescent="0.35">
      <c r="A1335" s="5">
        <v>1417</v>
      </c>
      <c r="B1335" s="3"/>
      <c r="C1335" s="3">
        <v>0</v>
      </c>
      <c r="D1335" s="3">
        <v>0</v>
      </c>
    </row>
    <row r="1336" spans="1:4" x14ac:dyDescent="0.35">
      <c r="A1336" s="5">
        <v>1419</v>
      </c>
      <c r="B1336" s="3">
        <v>0</v>
      </c>
      <c r="C1336" s="3"/>
      <c r="D1336" s="3">
        <v>0</v>
      </c>
    </row>
    <row r="1337" spans="1:4" x14ac:dyDescent="0.35">
      <c r="A1337" s="5">
        <v>1420</v>
      </c>
      <c r="B1337" s="3"/>
      <c r="C1337" s="3">
        <v>0</v>
      </c>
      <c r="D1337" s="3">
        <v>0</v>
      </c>
    </row>
    <row r="1338" spans="1:4" x14ac:dyDescent="0.35">
      <c r="A1338" s="5">
        <v>1422</v>
      </c>
      <c r="B1338" s="3"/>
      <c r="C1338" s="3">
        <v>1</v>
      </c>
      <c r="D1338" s="3">
        <v>1</v>
      </c>
    </row>
    <row r="1339" spans="1:4" x14ac:dyDescent="0.35">
      <c r="A1339" s="5">
        <v>1423</v>
      </c>
      <c r="B1339" s="3">
        <v>0</v>
      </c>
      <c r="C1339" s="3">
        <v>0</v>
      </c>
      <c r="D1339" s="3">
        <v>0</v>
      </c>
    </row>
    <row r="1340" spans="1:4" x14ac:dyDescent="0.35">
      <c r="A1340" s="5">
        <v>1424</v>
      </c>
      <c r="B1340" s="3">
        <v>0</v>
      </c>
      <c r="C1340" s="3">
        <v>0</v>
      </c>
      <c r="D1340" s="3">
        <v>0</v>
      </c>
    </row>
    <row r="1341" spans="1:4" x14ac:dyDescent="0.35">
      <c r="A1341" s="5">
        <v>1425</v>
      </c>
      <c r="B1341" s="3">
        <v>0</v>
      </c>
      <c r="C1341" s="3">
        <v>0</v>
      </c>
      <c r="D1341" s="3">
        <v>0</v>
      </c>
    </row>
    <row r="1342" spans="1:4" x14ac:dyDescent="0.35">
      <c r="A1342" s="5">
        <v>1426</v>
      </c>
      <c r="B1342" s="3">
        <v>6</v>
      </c>
      <c r="C1342" s="3">
        <v>0</v>
      </c>
      <c r="D1342" s="3">
        <v>6</v>
      </c>
    </row>
    <row r="1343" spans="1:4" x14ac:dyDescent="0.35">
      <c r="A1343" s="5">
        <v>1431</v>
      </c>
      <c r="B1343" s="3">
        <v>0</v>
      </c>
      <c r="C1343" s="3"/>
      <c r="D1343" s="3">
        <v>0</v>
      </c>
    </row>
    <row r="1344" spans="1:4" x14ac:dyDescent="0.35">
      <c r="A1344" s="5">
        <v>1432</v>
      </c>
      <c r="B1344" s="3">
        <v>0</v>
      </c>
      <c r="C1344" s="3"/>
      <c r="D1344" s="3">
        <v>0</v>
      </c>
    </row>
    <row r="1345" spans="1:4" x14ac:dyDescent="0.35">
      <c r="A1345" s="5">
        <v>1434</v>
      </c>
      <c r="B1345" s="3">
        <v>4</v>
      </c>
      <c r="C1345" s="3"/>
      <c r="D1345" s="3">
        <v>4</v>
      </c>
    </row>
    <row r="1346" spans="1:4" x14ac:dyDescent="0.35">
      <c r="A1346" s="5">
        <v>1435</v>
      </c>
      <c r="B1346" s="3">
        <v>5</v>
      </c>
      <c r="C1346" s="3"/>
      <c r="D1346" s="3">
        <v>5</v>
      </c>
    </row>
    <row r="1347" spans="1:4" x14ac:dyDescent="0.35">
      <c r="A1347" s="5">
        <v>1437</v>
      </c>
      <c r="B1347" s="3"/>
      <c r="C1347" s="3">
        <v>0</v>
      </c>
      <c r="D1347" s="3">
        <v>0</v>
      </c>
    </row>
    <row r="1348" spans="1:4" x14ac:dyDescent="0.35">
      <c r="A1348" s="5">
        <v>1438</v>
      </c>
      <c r="B1348" s="3">
        <v>0</v>
      </c>
      <c r="C1348" s="3"/>
      <c r="D1348" s="3">
        <v>0</v>
      </c>
    </row>
    <row r="1349" spans="1:4" x14ac:dyDescent="0.35">
      <c r="A1349" s="5">
        <v>1439</v>
      </c>
      <c r="B1349" s="3"/>
      <c r="C1349" s="3">
        <v>0</v>
      </c>
      <c r="D1349" s="3">
        <v>0</v>
      </c>
    </row>
    <row r="1350" spans="1:4" x14ac:dyDescent="0.35">
      <c r="A1350" s="5">
        <v>1440</v>
      </c>
      <c r="B1350" s="3">
        <v>1</v>
      </c>
      <c r="C1350" s="3"/>
      <c r="D1350" s="3">
        <v>1</v>
      </c>
    </row>
    <row r="1351" spans="1:4" x14ac:dyDescent="0.35">
      <c r="A1351" s="5">
        <v>1441</v>
      </c>
      <c r="B1351" s="3">
        <v>0</v>
      </c>
      <c r="C1351" s="3">
        <v>0</v>
      </c>
      <c r="D1351" s="3">
        <v>0</v>
      </c>
    </row>
    <row r="1352" spans="1:4" x14ac:dyDescent="0.35">
      <c r="A1352" s="5">
        <v>1446</v>
      </c>
      <c r="B1352" s="3"/>
      <c r="C1352" s="3">
        <v>0</v>
      </c>
      <c r="D1352" s="3">
        <v>0</v>
      </c>
    </row>
    <row r="1353" spans="1:4" x14ac:dyDescent="0.35">
      <c r="A1353" s="5">
        <v>1447</v>
      </c>
      <c r="B1353" s="3"/>
      <c r="C1353" s="3">
        <v>0</v>
      </c>
      <c r="D1353" s="3">
        <v>0</v>
      </c>
    </row>
    <row r="1354" spans="1:4" x14ac:dyDescent="0.35">
      <c r="A1354" s="5">
        <v>1448</v>
      </c>
      <c r="B1354" s="3"/>
      <c r="C1354" s="3">
        <v>0</v>
      </c>
      <c r="D1354" s="3">
        <v>0</v>
      </c>
    </row>
    <row r="1355" spans="1:4" x14ac:dyDescent="0.35">
      <c r="A1355" s="5">
        <v>1449</v>
      </c>
      <c r="B1355" s="3">
        <v>0</v>
      </c>
      <c r="C1355" s="3">
        <v>0</v>
      </c>
      <c r="D1355" s="3">
        <v>0</v>
      </c>
    </row>
    <row r="1356" spans="1:4" x14ac:dyDescent="0.35">
      <c r="A1356" s="5">
        <v>1451</v>
      </c>
      <c r="B1356" s="3"/>
      <c r="C1356" s="3">
        <v>0</v>
      </c>
      <c r="D1356" s="3">
        <v>0</v>
      </c>
    </row>
    <row r="1357" spans="1:4" x14ac:dyDescent="0.35">
      <c r="A1357" s="5">
        <v>1452</v>
      </c>
      <c r="B1357" s="3">
        <v>0</v>
      </c>
      <c r="C1357" s="3">
        <v>2</v>
      </c>
      <c r="D1357" s="3">
        <v>2</v>
      </c>
    </row>
    <row r="1358" spans="1:4" x14ac:dyDescent="0.35">
      <c r="A1358" s="5">
        <v>1456</v>
      </c>
      <c r="B1358" s="3"/>
      <c r="C1358" s="3">
        <v>0</v>
      </c>
      <c r="D1358" s="3">
        <v>0</v>
      </c>
    </row>
    <row r="1359" spans="1:4" x14ac:dyDescent="0.35">
      <c r="A1359" s="5">
        <v>1460</v>
      </c>
      <c r="B1359" s="3"/>
      <c r="C1359" s="3">
        <v>0</v>
      </c>
      <c r="D1359" s="3">
        <v>0</v>
      </c>
    </row>
    <row r="1360" spans="1:4" x14ac:dyDescent="0.35">
      <c r="A1360" s="5">
        <v>1461</v>
      </c>
      <c r="B1360" s="3">
        <v>0</v>
      </c>
      <c r="C1360" s="3">
        <v>0</v>
      </c>
      <c r="D1360" s="3">
        <v>0</v>
      </c>
    </row>
    <row r="1361" spans="1:4" x14ac:dyDescent="0.35">
      <c r="A1361" s="5">
        <v>1462</v>
      </c>
      <c r="B1361" s="3">
        <v>1</v>
      </c>
      <c r="C1361" s="3"/>
      <c r="D1361" s="3">
        <v>1</v>
      </c>
    </row>
    <row r="1362" spans="1:4" x14ac:dyDescent="0.35">
      <c r="A1362" s="5">
        <v>1463</v>
      </c>
      <c r="B1362" s="3"/>
      <c r="C1362" s="3">
        <v>0</v>
      </c>
      <c r="D1362" s="3">
        <v>0</v>
      </c>
    </row>
    <row r="1363" spans="1:4" x14ac:dyDescent="0.35">
      <c r="A1363" s="5">
        <v>1464</v>
      </c>
      <c r="B1363" s="3">
        <v>0</v>
      </c>
      <c r="C1363" s="3"/>
      <c r="D1363" s="3">
        <v>0</v>
      </c>
    </row>
    <row r="1364" spans="1:4" x14ac:dyDescent="0.35">
      <c r="A1364" s="5">
        <v>1467</v>
      </c>
      <c r="B1364" s="3">
        <v>0</v>
      </c>
      <c r="C1364" s="3">
        <v>0</v>
      </c>
      <c r="D1364" s="3">
        <v>0</v>
      </c>
    </row>
    <row r="1365" spans="1:4" x14ac:dyDescent="0.35">
      <c r="A1365" s="5">
        <v>1468</v>
      </c>
      <c r="B1365" s="3"/>
      <c r="C1365" s="3">
        <v>0</v>
      </c>
      <c r="D1365" s="3">
        <v>0</v>
      </c>
    </row>
    <row r="1366" spans="1:4" x14ac:dyDescent="0.35">
      <c r="A1366" s="5">
        <v>1469</v>
      </c>
      <c r="B1366" s="3"/>
      <c r="C1366" s="3">
        <v>0</v>
      </c>
      <c r="D1366" s="3">
        <v>0</v>
      </c>
    </row>
    <row r="1367" spans="1:4" x14ac:dyDescent="0.35">
      <c r="A1367" s="5">
        <v>1471</v>
      </c>
      <c r="B1367" s="3"/>
      <c r="C1367" s="3">
        <v>0</v>
      </c>
      <c r="D1367" s="3">
        <v>0</v>
      </c>
    </row>
    <row r="1368" spans="1:4" x14ac:dyDescent="0.35">
      <c r="A1368" s="5">
        <v>1472</v>
      </c>
      <c r="B1368" s="3">
        <v>10</v>
      </c>
      <c r="C1368" s="3">
        <v>4</v>
      </c>
      <c r="D1368" s="3">
        <v>14</v>
      </c>
    </row>
    <row r="1369" spans="1:4" x14ac:dyDescent="0.35">
      <c r="A1369" s="5">
        <v>1473</v>
      </c>
      <c r="B1369" s="3">
        <v>0</v>
      </c>
      <c r="C1369" s="3">
        <v>0</v>
      </c>
      <c r="D1369" s="3">
        <v>0</v>
      </c>
    </row>
    <row r="1370" spans="1:4" x14ac:dyDescent="0.35">
      <c r="A1370" s="5">
        <v>1476</v>
      </c>
      <c r="B1370" s="3">
        <v>0</v>
      </c>
      <c r="C1370" s="3"/>
      <c r="D1370" s="3">
        <v>0</v>
      </c>
    </row>
    <row r="1371" spans="1:4" x14ac:dyDescent="0.35">
      <c r="A1371" s="5">
        <v>1478</v>
      </c>
      <c r="B1371" s="3">
        <v>0</v>
      </c>
      <c r="C1371" s="3"/>
      <c r="D1371" s="3">
        <v>0</v>
      </c>
    </row>
    <row r="1372" spans="1:4" x14ac:dyDescent="0.35">
      <c r="A1372" s="5">
        <v>1484</v>
      </c>
      <c r="B1372" s="3"/>
      <c r="C1372" s="3">
        <v>0</v>
      </c>
      <c r="D1372" s="3">
        <v>0</v>
      </c>
    </row>
    <row r="1373" spans="1:4" x14ac:dyDescent="0.35">
      <c r="A1373" s="5">
        <v>1486</v>
      </c>
      <c r="B1373" s="3"/>
      <c r="C1373" s="3">
        <v>0</v>
      </c>
      <c r="D1373" s="3">
        <v>0</v>
      </c>
    </row>
    <row r="1374" spans="1:4" x14ac:dyDescent="0.35">
      <c r="A1374" s="5">
        <v>1487</v>
      </c>
      <c r="B1374" s="3">
        <v>0</v>
      </c>
      <c r="C1374" s="3"/>
      <c r="D1374" s="3">
        <v>0</v>
      </c>
    </row>
    <row r="1375" spans="1:4" x14ac:dyDescent="0.35">
      <c r="A1375" s="5">
        <v>1488</v>
      </c>
      <c r="B1375" s="3"/>
      <c r="C1375" s="3">
        <v>0</v>
      </c>
      <c r="D1375" s="3">
        <v>0</v>
      </c>
    </row>
    <row r="1376" spans="1:4" x14ac:dyDescent="0.35">
      <c r="A1376" s="5">
        <v>1489</v>
      </c>
      <c r="B1376" s="3"/>
      <c r="C1376" s="3">
        <v>0</v>
      </c>
      <c r="D1376" s="3">
        <v>0</v>
      </c>
    </row>
    <row r="1377" spans="1:4" x14ac:dyDescent="0.35">
      <c r="A1377" s="5">
        <v>1490</v>
      </c>
      <c r="B1377" s="3"/>
      <c r="C1377" s="3">
        <v>0</v>
      </c>
      <c r="D1377" s="3">
        <v>0</v>
      </c>
    </row>
    <row r="1378" spans="1:4" x14ac:dyDescent="0.35">
      <c r="A1378" s="5">
        <v>1491</v>
      </c>
      <c r="B1378" s="3"/>
      <c r="C1378" s="3">
        <v>0</v>
      </c>
      <c r="D1378" s="3">
        <v>0</v>
      </c>
    </row>
    <row r="1379" spans="1:4" x14ac:dyDescent="0.35">
      <c r="A1379" s="5">
        <v>1492</v>
      </c>
      <c r="B1379" s="3">
        <v>0</v>
      </c>
      <c r="C1379" s="3">
        <v>0</v>
      </c>
      <c r="D1379" s="3">
        <v>0</v>
      </c>
    </row>
    <row r="1380" spans="1:4" x14ac:dyDescent="0.35">
      <c r="A1380" s="5">
        <v>1495</v>
      </c>
      <c r="B1380" s="3">
        <v>0</v>
      </c>
      <c r="C1380" s="3"/>
      <c r="D1380" s="3">
        <v>0</v>
      </c>
    </row>
    <row r="1381" spans="1:4" x14ac:dyDescent="0.35">
      <c r="A1381" s="5">
        <v>1499</v>
      </c>
      <c r="B1381" s="3"/>
      <c r="C1381" s="3">
        <v>0</v>
      </c>
      <c r="D1381" s="3">
        <v>0</v>
      </c>
    </row>
    <row r="1382" spans="1:4" x14ac:dyDescent="0.35">
      <c r="A1382" s="5">
        <v>1500</v>
      </c>
      <c r="B1382" s="3"/>
      <c r="C1382" s="3">
        <v>0</v>
      </c>
      <c r="D1382" s="3">
        <v>0</v>
      </c>
    </row>
    <row r="1383" spans="1:4" x14ac:dyDescent="0.35">
      <c r="A1383" s="5">
        <v>1502</v>
      </c>
      <c r="B1383" s="3"/>
      <c r="C1383" s="3">
        <v>0</v>
      </c>
      <c r="D1383" s="3">
        <v>0</v>
      </c>
    </row>
    <row r="1384" spans="1:4" x14ac:dyDescent="0.35">
      <c r="A1384" s="5">
        <v>1503</v>
      </c>
      <c r="B1384" s="3">
        <v>0</v>
      </c>
      <c r="C1384" s="3">
        <v>0</v>
      </c>
      <c r="D1384" s="3">
        <v>0</v>
      </c>
    </row>
    <row r="1385" spans="1:4" x14ac:dyDescent="0.35">
      <c r="A1385" s="5">
        <v>1504</v>
      </c>
      <c r="B1385" s="3">
        <v>0</v>
      </c>
      <c r="C1385" s="3"/>
      <c r="D1385" s="3">
        <v>0</v>
      </c>
    </row>
    <row r="1386" spans="1:4" x14ac:dyDescent="0.35">
      <c r="A1386" s="5">
        <v>1508</v>
      </c>
      <c r="B1386" s="3"/>
      <c r="C1386" s="3">
        <v>0</v>
      </c>
      <c r="D1386" s="3">
        <v>0</v>
      </c>
    </row>
    <row r="1387" spans="1:4" x14ac:dyDescent="0.35">
      <c r="A1387" s="5">
        <v>1512</v>
      </c>
      <c r="B1387" s="3"/>
      <c r="C1387" s="3">
        <v>8</v>
      </c>
      <c r="D1387" s="3">
        <v>8</v>
      </c>
    </row>
    <row r="1388" spans="1:4" x14ac:dyDescent="0.35">
      <c r="A1388" s="5">
        <v>1514</v>
      </c>
      <c r="B1388" s="3"/>
      <c r="C1388" s="3">
        <v>2</v>
      </c>
      <c r="D1388" s="3">
        <v>2</v>
      </c>
    </row>
    <row r="1389" spans="1:4" x14ac:dyDescent="0.35">
      <c r="A1389" s="5">
        <v>1516</v>
      </c>
      <c r="B1389" s="3">
        <v>0</v>
      </c>
      <c r="C1389" s="3">
        <v>2</v>
      </c>
      <c r="D1389" s="3">
        <v>2</v>
      </c>
    </row>
    <row r="1390" spans="1:4" x14ac:dyDescent="0.35">
      <c r="A1390" s="5">
        <v>1519</v>
      </c>
      <c r="B1390" s="3">
        <v>0</v>
      </c>
      <c r="C1390" s="3"/>
      <c r="D1390" s="3">
        <v>0</v>
      </c>
    </row>
    <row r="1391" spans="1:4" x14ac:dyDescent="0.35">
      <c r="A1391" s="5">
        <v>1521</v>
      </c>
      <c r="B1391" s="3">
        <v>0</v>
      </c>
      <c r="C1391" s="3"/>
      <c r="D1391" s="3">
        <v>0</v>
      </c>
    </row>
    <row r="1392" spans="1:4" x14ac:dyDescent="0.35">
      <c r="A1392" s="5">
        <v>1528</v>
      </c>
      <c r="B1392" s="3"/>
      <c r="C1392" s="3">
        <v>0</v>
      </c>
      <c r="D1392" s="3">
        <v>0</v>
      </c>
    </row>
    <row r="1393" spans="1:4" x14ac:dyDescent="0.35">
      <c r="A1393" s="5">
        <v>1529</v>
      </c>
      <c r="B1393" s="3">
        <v>1</v>
      </c>
      <c r="C1393" s="3"/>
      <c r="D1393" s="3">
        <v>1</v>
      </c>
    </row>
    <row r="1394" spans="1:4" x14ac:dyDescent="0.35">
      <c r="A1394" s="5">
        <v>1531</v>
      </c>
      <c r="B1394" s="3">
        <v>0</v>
      </c>
      <c r="C1394" s="3">
        <v>0</v>
      </c>
      <c r="D1394" s="3">
        <v>0</v>
      </c>
    </row>
    <row r="1395" spans="1:4" x14ac:dyDescent="0.35">
      <c r="A1395" s="5">
        <v>1532</v>
      </c>
      <c r="B1395" s="3"/>
      <c r="C1395" s="3">
        <v>0</v>
      </c>
      <c r="D1395" s="3">
        <v>0</v>
      </c>
    </row>
    <row r="1396" spans="1:4" x14ac:dyDescent="0.35">
      <c r="A1396" s="5">
        <v>1534</v>
      </c>
      <c r="B1396" s="3">
        <v>0</v>
      </c>
      <c r="C1396" s="3"/>
      <c r="D1396" s="3">
        <v>0</v>
      </c>
    </row>
    <row r="1397" spans="1:4" x14ac:dyDescent="0.35">
      <c r="A1397" s="5">
        <v>1536</v>
      </c>
      <c r="B1397" s="3"/>
      <c r="C1397" s="3">
        <v>0</v>
      </c>
      <c r="D1397" s="3">
        <v>0</v>
      </c>
    </row>
    <row r="1398" spans="1:4" x14ac:dyDescent="0.35">
      <c r="A1398" s="5">
        <v>1540</v>
      </c>
      <c r="B1398" s="3"/>
      <c r="C1398" s="3">
        <v>0</v>
      </c>
      <c r="D1398" s="3">
        <v>0</v>
      </c>
    </row>
    <row r="1399" spans="1:4" x14ac:dyDescent="0.35">
      <c r="A1399" s="5">
        <v>1541</v>
      </c>
      <c r="B1399" s="3"/>
      <c r="C1399" s="3">
        <v>0</v>
      </c>
      <c r="D1399" s="3">
        <v>0</v>
      </c>
    </row>
    <row r="1400" spans="1:4" x14ac:dyDescent="0.35">
      <c r="A1400" s="5">
        <v>1543</v>
      </c>
      <c r="B1400" s="3"/>
      <c r="C1400" s="3">
        <v>0</v>
      </c>
      <c r="D1400" s="3">
        <v>0</v>
      </c>
    </row>
    <row r="1401" spans="1:4" x14ac:dyDescent="0.35">
      <c r="A1401" s="5">
        <v>1545</v>
      </c>
      <c r="B1401" s="3"/>
      <c r="C1401" s="3">
        <v>0</v>
      </c>
      <c r="D1401" s="3">
        <v>0</v>
      </c>
    </row>
    <row r="1402" spans="1:4" x14ac:dyDescent="0.35">
      <c r="A1402" s="5">
        <v>1548</v>
      </c>
      <c r="B1402" s="3">
        <v>1</v>
      </c>
      <c r="C1402" s="3"/>
      <c r="D1402" s="3">
        <v>1</v>
      </c>
    </row>
    <row r="1403" spans="1:4" x14ac:dyDescent="0.35">
      <c r="A1403" s="5">
        <v>1550</v>
      </c>
      <c r="B1403" s="3"/>
      <c r="C1403" s="3">
        <v>0</v>
      </c>
      <c r="D1403" s="3">
        <v>0</v>
      </c>
    </row>
    <row r="1404" spans="1:4" x14ac:dyDescent="0.35">
      <c r="A1404" s="5">
        <v>1551</v>
      </c>
      <c r="B1404" s="3">
        <v>3</v>
      </c>
      <c r="C1404" s="3"/>
      <c r="D1404" s="3">
        <v>3</v>
      </c>
    </row>
    <row r="1405" spans="1:4" x14ac:dyDescent="0.35">
      <c r="A1405" s="5">
        <v>1553</v>
      </c>
      <c r="B1405" s="3"/>
      <c r="C1405" s="3">
        <v>0</v>
      </c>
      <c r="D1405" s="3">
        <v>0</v>
      </c>
    </row>
    <row r="1406" spans="1:4" x14ac:dyDescent="0.35">
      <c r="A1406" s="5">
        <v>1554</v>
      </c>
      <c r="B1406" s="3">
        <v>2</v>
      </c>
      <c r="C1406" s="3">
        <v>0</v>
      </c>
      <c r="D1406" s="3">
        <v>2</v>
      </c>
    </row>
    <row r="1407" spans="1:4" x14ac:dyDescent="0.35">
      <c r="A1407" s="5">
        <v>1555</v>
      </c>
      <c r="B1407" s="3"/>
      <c r="C1407" s="3">
        <v>0</v>
      </c>
      <c r="D1407" s="3">
        <v>0</v>
      </c>
    </row>
    <row r="1408" spans="1:4" x14ac:dyDescent="0.35">
      <c r="A1408" s="5">
        <v>1558</v>
      </c>
      <c r="B1408" s="3"/>
      <c r="C1408" s="3">
        <v>0</v>
      </c>
      <c r="D1408" s="3">
        <v>0</v>
      </c>
    </row>
    <row r="1409" spans="1:4" x14ac:dyDescent="0.35">
      <c r="A1409" s="5">
        <v>1559</v>
      </c>
      <c r="B1409" s="3">
        <v>0</v>
      </c>
      <c r="C1409" s="3"/>
      <c r="D1409" s="3">
        <v>0</v>
      </c>
    </row>
    <row r="1410" spans="1:4" x14ac:dyDescent="0.35">
      <c r="A1410" s="5">
        <v>1560</v>
      </c>
      <c r="B1410" s="3"/>
      <c r="C1410" s="3">
        <v>0</v>
      </c>
      <c r="D1410" s="3">
        <v>0</v>
      </c>
    </row>
    <row r="1411" spans="1:4" x14ac:dyDescent="0.35">
      <c r="A1411" s="5">
        <v>1563</v>
      </c>
      <c r="B1411" s="3">
        <v>3</v>
      </c>
      <c r="C1411" s="3"/>
      <c r="D1411" s="3">
        <v>3</v>
      </c>
    </row>
    <row r="1412" spans="1:4" x14ac:dyDescent="0.35">
      <c r="A1412" s="5">
        <v>1567</v>
      </c>
      <c r="B1412" s="3">
        <v>0</v>
      </c>
      <c r="C1412" s="3"/>
      <c r="D1412" s="3">
        <v>0</v>
      </c>
    </row>
    <row r="1413" spans="1:4" x14ac:dyDescent="0.35">
      <c r="A1413" s="5">
        <v>1569</v>
      </c>
      <c r="B1413" s="3">
        <v>0</v>
      </c>
      <c r="C1413" s="3"/>
      <c r="D1413" s="3">
        <v>0</v>
      </c>
    </row>
    <row r="1414" spans="1:4" x14ac:dyDescent="0.35">
      <c r="A1414" s="5">
        <v>1571</v>
      </c>
      <c r="B1414" s="3"/>
      <c r="C1414" s="3">
        <v>0</v>
      </c>
      <c r="D1414" s="3">
        <v>0</v>
      </c>
    </row>
    <row r="1415" spans="1:4" x14ac:dyDescent="0.35">
      <c r="A1415" s="5">
        <v>1573</v>
      </c>
      <c r="B1415" s="3">
        <v>2</v>
      </c>
      <c r="C1415" s="3">
        <v>0</v>
      </c>
      <c r="D1415" s="3">
        <v>2</v>
      </c>
    </row>
    <row r="1416" spans="1:4" x14ac:dyDescent="0.35">
      <c r="A1416" s="5">
        <v>1574</v>
      </c>
      <c r="B1416" s="3"/>
      <c r="C1416" s="3">
        <v>0</v>
      </c>
      <c r="D1416" s="3">
        <v>0</v>
      </c>
    </row>
    <row r="1417" spans="1:4" x14ac:dyDescent="0.35">
      <c r="A1417" s="5">
        <v>1576</v>
      </c>
      <c r="B1417" s="3">
        <v>0</v>
      </c>
      <c r="C1417" s="3">
        <v>0</v>
      </c>
      <c r="D1417" s="3">
        <v>0</v>
      </c>
    </row>
    <row r="1418" spans="1:4" x14ac:dyDescent="0.35">
      <c r="A1418" s="5">
        <v>1579</v>
      </c>
      <c r="B1418" s="3"/>
      <c r="C1418" s="3">
        <v>8</v>
      </c>
      <c r="D1418" s="3">
        <v>8</v>
      </c>
    </row>
    <row r="1419" spans="1:4" x14ac:dyDescent="0.35">
      <c r="A1419" s="5">
        <v>1580</v>
      </c>
      <c r="B1419" s="3">
        <v>0</v>
      </c>
      <c r="C1419" s="3"/>
      <c r="D1419" s="3">
        <v>0</v>
      </c>
    </row>
    <row r="1420" spans="1:4" x14ac:dyDescent="0.35">
      <c r="A1420" s="5">
        <v>1581</v>
      </c>
      <c r="B1420" s="3">
        <v>0</v>
      </c>
      <c r="C1420" s="3"/>
      <c r="D1420" s="3">
        <v>0</v>
      </c>
    </row>
    <row r="1421" spans="1:4" x14ac:dyDescent="0.35">
      <c r="A1421" s="5">
        <v>1584</v>
      </c>
      <c r="B1421" s="3"/>
      <c r="C1421" s="3">
        <v>0</v>
      </c>
      <c r="D1421" s="3">
        <v>0</v>
      </c>
    </row>
    <row r="1422" spans="1:4" x14ac:dyDescent="0.35">
      <c r="A1422" s="5">
        <v>1594</v>
      </c>
      <c r="B1422" s="3"/>
      <c r="C1422" s="3">
        <v>1</v>
      </c>
      <c r="D1422" s="3">
        <v>1</v>
      </c>
    </row>
    <row r="1423" spans="1:4" x14ac:dyDescent="0.35">
      <c r="A1423" s="5">
        <v>1597</v>
      </c>
      <c r="B1423" s="3"/>
      <c r="C1423" s="3">
        <v>0</v>
      </c>
      <c r="D1423" s="3">
        <v>0</v>
      </c>
    </row>
    <row r="1424" spans="1:4" x14ac:dyDescent="0.35">
      <c r="A1424" s="5">
        <v>1598</v>
      </c>
      <c r="B1424" s="3"/>
      <c r="C1424" s="3">
        <v>5</v>
      </c>
      <c r="D1424" s="3">
        <v>5</v>
      </c>
    </row>
    <row r="1425" spans="1:4" x14ac:dyDescent="0.35">
      <c r="A1425" s="5">
        <v>1600</v>
      </c>
      <c r="B1425" s="3"/>
      <c r="C1425" s="3">
        <v>0</v>
      </c>
      <c r="D1425" s="3">
        <v>0</v>
      </c>
    </row>
    <row r="1426" spans="1:4" x14ac:dyDescent="0.35">
      <c r="A1426" s="5">
        <v>1602</v>
      </c>
      <c r="B1426" s="3"/>
      <c r="C1426" s="3">
        <v>0</v>
      </c>
      <c r="D1426" s="3">
        <v>0</v>
      </c>
    </row>
    <row r="1427" spans="1:4" x14ac:dyDescent="0.35">
      <c r="A1427" s="5">
        <v>1603</v>
      </c>
      <c r="B1427" s="3"/>
      <c r="C1427" s="3">
        <v>0</v>
      </c>
      <c r="D1427" s="3">
        <v>0</v>
      </c>
    </row>
    <row r="1428" spans="1:4" x14ac:dyDescent="0.35">
      <c r="A1428" s="5">
        <v>1606</v>
      </c>
      <c r="B1428" s="3">
        <v>0</v>
      </c>
      <c r="C1428" s="3"/>
      <c r="D1428" s="3">
        <v>0</v>
      </c>
    </row>
    <row r="1429" spans="1:4" x14ac:dyDescent="0.35">
      <c r="A1429" s="5">
        <v>1608</v>
      </c>
      <c r="B1429" s="3"/>
      <c r="C1429" s="3">
        <v>0</v>
      </c>
      <c r="D1429" s="3">
        <v>0</v>
      </c>
    </row>
    <row r="1430" spans="1:4" x14ac:dyDescent="0.35">
      <c r="A1430" s="5">
        <v>1611</v>
      </c>
      <c r="B1430" s="3">
        <v>0</v>
      </c>
      <c r="C1430" s="3"/>
      <c r="D1430" s="3">
        <v>0</v>
      </c>
    </row>
    <row r="1431" spans="1:4" x14ac:dyDescent="0.35">
      <c r="A1431" s="5">
        <v>1613</v>
      </c>
      <c r="B1431" s="3"/>
      <c r="C1431" s="3">
        <v>0</v>
      </c>
      <c r="D1431" s="3">
        <v>0</v>
      </c>
    </row>
    <row r="1432" spans="1:4" x14ac:dyDescent="0.35">
      <c r="A1432" s="5">
        <v>1616</v>
      </c>
      <c r="B1432" s="3"/>
      <c r="C1432" s="3">
        <v>2</v>
      </c>
      <c r="D1432" s="3">
        <v>2</v>
      </c>
    </row>
    <row r="1433" spans="1:4" x14ac:dyDescent="0.35">
      <c r="A1433" s="5">
        <v>1617</v>
      </c>
      <c r="B1433" s="3"/>
      <c r="C1433" s="3">
        <v>0</v>
      </c>
      <c r="D1433" s="3">
        <v>0</v>
      </c>
    </row>
    <row r="1434" spans="1:4" x14ac:dyDescent="0.35">
      <c r="A1434" s="5">
        <v>1622</v>
      </c>
      <c r="B1434" s="3"/>
      <c r="C1434" s="3">
        <v>0</v>
      </c>
      <c r="D1434" s="3">
        <v>0</v>
      </c>
    </row>
    <row r="1435" spans="1:4" x14ac:dyDescent="0.35">
      <c r="A1435" s="5">
        <v>1623</v>
      </c>
      <c r="B1435" s="3"/>
      <c r="C1435" s="3">
        <v>0</v>
      </c>
      <c r="D1435" s="3">
        <v>0</v>
      </c>
    </row>
    <row r="1436" spans="1:4" x14ac:dyDescent="0.35">
      <c r="A1436" s="5">
        <v>1628</v>
      </c>
      <c r="B1436" s="3"/>
      <c r="C1436" s="3">
        <v>8</v>
      </c>
      <c r="D1436" s="3">
        <v>8</v>
      </c>
    </row>
    <row r="1437" spans="1:4" x14ac:dyDescent="0.35">
      <c r="A1437" s="5">
        <v>1635</v>
      </c>
      <c r="B1437" s="3"/>
      <c r="C1437" s="3">
        <v>0</v>
      </c>
      <c r="D1437" s="3">
        <v>0</v>
      </c>
    </row>
    <row r="1438" spans="1:4" x14ac:dyDescent="0.35">
      <c r="A1438" s="5">
        <v>1642</v>
      </c>
      <c r="B1438" s="3"/>
      <c r="C1438" s="3">
        <v>0</v>
      </c>
      <c r="D1438" s="3">
        <v>0</v>
      </c>
    </row>
    <row r="1439" spans="1:4" x14ac:dyDescent="0.35">
      <c r="A1439" s="5">
        <v>1649</v>
      </c>
      <c r="B1439" s="3"/>
      <c r="C1439" s="3">
        <v>0</v>
      </c>
      <c r="D1439" s="3">
        <v>0</v>
      </c>
    </row>
    <row r="1440" spans="1:4" x14ac:dyDescent="0.35">
      <c r="A1440" s="5">
        <v>1650</v>
      </c>
      <c r="B1440" s="3">
        <v>0</v>
      </c>
      <c r="C1440" s="3"/>
      <c r="D1440" s="3">
        <v>0</v>
      </c>
    </row>
    <row r="1441" spans="1:4" x14ac:dyDescent="0.35">
      <c r="A1441" s="5">
        <v>1656</v>
      </c>
      <c r="B1441" s="3"/>
      <c r="C1441" s="3">
        <v>0</v>
      </c>
      <c r="D1441" s="3">
        <v>0</v>
      </c>
    </row>
    <row r="1442" spans="1:4" x14ac:dyDescent="0.35">
      <c r="A1442" s="5">
        <v>1658</v>
      </c>
      <c r="B1442" s="3"/>
      <c r="C1442" s="3">
        <v>1</v>
      </c>
      <c r="D1442" s="3">
        <v>1</v>
      </c>
    </row>
    <row r="1443" spans="1:4" x14ac:dyDescent="0.35">
      <c r="A1443" s="5">
        <v>1661</v>
      </c>
      <c r="B1443" s="3"/>
      <c r="C1443" s="3">
        <v>0</v>
      </c>
      <c r="D1443" s="3">
        <v>0</v>
      </c>
    </row>
    <row r="1444" spans="1:4" x14ac:dyDescent="0.35">
      <c r="A1444" s="5">
        <v>1662</v>
      </c>
      <c r="B1444" s="3">
        <v>0</v>
      </c>
      <c r="C1444" s="3"/>
      <c r="D1444" s="3">
        <v>0</v>
      </c>
    </row>
    <row r="1445" spans="1:4" x14ac:dyDescent="0.35">
      <c r="A1445" s="5">
        <v>1663</v>
      </c>
      <c r="B1445" s="3"/>
      <c r="C1445" s="3">
        <v>0</v>
      </c>
      <c r="D1445" s="3">
        <v>0</v>
      </c>
    </row>
    <row r="1446" spans="1:4" x14ac:dyDescent="0.35">
      <c r="A1446" s="5">
        <v>1665</v>
      </c>
      <c r="B1446" s="3"/>
      <c r="C1446" s="3">
        <v>0</v>
      </c>
      <c r="D1446" s="3">
        <v>0</v>
      </c>
    </row>
    <row r="1447" spans="1:4" x14ac:dyDescent="0.35">
      <c r="A1447" s="5">
        <v>1666</v>
      </c>
      <c r="B1447" s="3">
        <v>0</v>
      </c>
      <c r="C1447" s="3"/>
      <c r="D1447" s="3">
        <v>0</v>
      </c>
    </row>
    <row r="1448" spans="1:4" x14ac:dyDescent="0.35">
      <c r="A1448" s="5">
        <v>1669</v>
      </c>
      <c r="B1448" s="3"/>
      <c r="C1448" s="3">
        <v>0</v>
      </c>
      <c r="D1448" s="3">
        <v>0</v>
      </c>
    </row>
    <row r="1449" spans="1:4" x14ac:dyDescent="0.35">
      <c r="A1449" s="5">
        <v>1677</v>
      </c>
      <c r="B1449" s="3"/>
      <c r="C1449" s="3">
        <v>0</v>
      </c>
      <c r="D1449" s="3">
        <v>0</v>
      </c>
    </row>
    <row r="1450" spans="1:4" x14ac:dyDescent="0.35">
      <c r="A1450" s="5">
        <v>1681</v>
      </c>
      <c r="B1450" s="3"/>
      <c r="C1450" s="3">
        <v>0</v>
      </c>
      <c r="D1450" s="3">
        <v>0</v>
      </c>
    </row>
    <row r="1451" spans="1:4" x14ac:dyDescent="0.35">
      <c r="A1451" s="5">
        <v>1687</v>
      </c>
      <c r="B1451" s="3">
        <v>0</v>
      </c>
      <c r="C1451" s="3"/>
      <c r="D1451" s="3">
        <v>0</v>
      </c>
    </row>
    <row r="1452" spans="1:4" x14ac:dyDescent="0.35">
      <c r="A1452" s="5">
        <v>1689</v>
      </c>
      <c r="B1452" s="3"/>
      <c r="C1452" s="3">
        <v>0</v>
      </c>
      <c r="D1452" s="3">
        <v>0</v>
      </c>
    </row>
    <row r="1453" spans="1:4" x14ac:dyDescent="0.35">
      <c r="A1453" s="5">
        <v>1691</v>
      </c>
      <c r="B1453" s="3"/>
      <c r="C1453" s="3">
        <v>3</v>
      </c>
      <c r="D1453" s="3">
        <v>3</v>
      </c>
    </row>
    <row r="1454" spans="1:4" x14ac:dyDescent="0.35">
      <c r="A1454" s="5">
        <v>1692</v>
      </c>
      <c r="B1454" s="3"/>
      <c r="C1454" s="3">
        <v>0</v>
      </c>
      <c r="D1454" s="3">
        <v>0</v>
      </c>
    </row>
    <row r="1455" spans="1:4" x14ac:dyDescent="0.35">
      <c r="A1455" s="5">
        <v>1697</v>
      </c>
      <c r="B1455" s="3">
        <v>0</v>
      </c>
      <c r="C1455" s="3">
        <v>0</v>
      </c>
      <c r="D1455" s="3">
        <v>0</v>
      </c>
    </row>
    <row r="1456" spans="1:4" x14ac:dyDescent="0.35">
      <c r="A1456" s="5">
        <v>1702</v>
      </c>
      <c r="B1456" s="3"/>
      <c r="C1456" s="3">
        <v>2</v>
      </c>
      <c r="D1456" s="3">
        <v>2</v>
      </c>
    </row>
    <row r="1457" spans="1:4" x14ac:dyDescent="0.35">
      <c r="A1457" s="5">
        <v>1707</v>
      </c>
      <c r="B1457" s="3"/>
      <c r="C1457" s="3">
        <v>0</v>
      </c>
      <c r="D1457" s="3">
        <v>0</v>
      </c>
    </row>
    <row r="1458" spans="1:4" x14ac:dyDescent="0.35">
      <c r="A1458" s="5">
        <v>1710</v>
      </c>
      <c r="B1458" s="3"/>
      <c r="C1458" s="3">
        <v>1</v>
      </c>
      <c r="D1458" s="3">
        <v>1</v>
      </c>
    </row>
    <row r="1459" spans="1:4" x14ac:dyDescent="0.35">
      <c r="A1459" s="5">
        <v>1713</v>
      </c>
      <c r="B1459" s="3">
        <v>0</v>
      </c>
      <c r="C1459" s="3"/>
      <c r="D1459" s="3">
        <v>0</v>
      </c>
    </row>
    <row r="1460" spans="1:4" x14ac:dyDescent="0.35">
      <c r="A1460" s="5">
        <v>1720</v>
      </c>
      <c r="B1460" s="3">
        <v>0</v>
      </c>
      <c r="C1460" s="3">
        <v>0</v>
      </c>
      <c r="D1460" s="3">
        <v>0</v>
      </c>
    </row>
    <row r="1461" spans="1:4" x14ac:dyDescent="0.35">
      <c r="A1461" s="5">
        <v>1721</v>
      </c>
      <c r="B1461" s="3"/>
      <c r="C1461" s="3">
        <v>0</v>
      </c>
      <c r="D1461" s="3">
        <v>0</v>
      </c>
    </row>
    <row r="1462" spans="1:4" x14ac:dyDescent="0.35">
      <c r="A1462" s="5">
        <v>1723</v>
      </c>
      <c r="B1462" s="3"/>
      <c r="C1462" s="3">
        <v>2</v>
      </c>
      <c r="D1462" s="3">
        <v>2</v>
      </c>
    </row>
    <row r="1463" spans="1:4" x14ac:dyDescent="0.35">
      <c r="A1463" s="5">
        <v>1727</v>
      </c>
      <c r="B1463" s="3">
        <v>0</v>
      </c>
      <c r="C1463" s="3"/>
      <c r="D1463" s="3">
        <v>0</v>
      </c>
    </row>
    <row r="1464" spans="1:4" x14ac:dyDescent="0.35">
      <c r="A1464" s="5">
        <v>1730</v>
      </c>
      <c r="B1464" s="3"/>
      <c r="C1464" s="3">
        <v>0</v>
      </c>
      <c r="D1464" s="3">
        <v>0</v>
      </c>
    </row>
    <row r="1465" spans="1:4" x14ac:dyDescent="0.35">
      <c r="A1465" s="5">
        <v>1735</v>
      </c>
      <c r="B1465" s="3">
        <v>0</v>
      </c>
      <c r="C1465" s="3">
        <v>0</v>
      </c>
      <c r="D1465" s="3">
        <v>0</v>
      </c>
    </row>
    <row r="1466" spans="1:4" x14ac:dyDescent="0.35">
      <c r="A1466" s="5">
        <v>1739</v>
      </c>
      <c r="B1466" s="3">
        <v>0</v>
      </c>
      <c r="C1466" s="3"/>
      <c r="D1466" s="3">
        <v>0</v>
      </c>
    </row>
    <row r="1467" spans="1:4" x14ac:dyDescent="0.35">
      <c r="A1467" s="5">
        <v>1740</v>
      </c>
      <c r="B1467" s="3">
        <v>0</v>
      </c>
      <c r="C1467" s="3"/>
      <c r="D1467" s="3">
        <v>0</v>
      </c>
    </row>
    <row r="1468" spans="1:4" x14ac:dyDescent="0.35">
      <c r="A1468" s="5">
        <v>1745</v>
      </c>
      <c r="B1468" s="3">
        <v>3</v>
      </c>
      <c r="C1468" s="3"/>
      <c r="D1468" s="3">
        <v>3</v>
      </c>
    </row>
    <row r="1469" spans="1:4" x14ac:dyDescent="0.35">
      <c r="A1469" s="5">
        <v>1767</v>
      </c>
      <c r="B1469" s="3"/>
      <c r="C1469" s="3">
        <v>0</v>
      </c>
      <c r="D1469" s="3">
        <v>0</v>
      </c>
    </row>
    <row r="1470" spans="1:4" x14ac:dyDescent="0.35">
      <c r="A1470" s="5">
        <v>1776</v>
      </c>
      <c r="B1470" s="3"/>
      <c r="C1470" s="3">
        <v>0</v>
      </c>
      <c r="D1470" s="3">
        <v>0</v>
      </c>
    </row>
    <row r="1471" spans="1:4" x14ac:dyDescent="0.35">
      <c r="A1471" s="5">
        <v>1777</v>
      </c>
      <c r="B1471" s="3"/>
      <c r="C1471" s="3">
        <v>0</v>
      </c>
      <c r="D1471" s="3">
        <v>0</v>
      </c>
    </row>
    <row r="1472" spans="1:4" x14ac:dyDescent="0.35">
      <c r="A1472" s="5">
        <v>1778</v>
      </c>
      <c r="B1472" s="3">
        <v>0</v>
      </c>
      <c r="C1472" s="3"/>
      <c r="D1472" s="3">
        <v>0</v>
      </c>
    </row>
    <row r="1473" spans="1:4" x14ac:dyDescent="0.35">
      <c r="A1473" s="5">
        <v>1789</v>
      </c>
      <c r="B1473" s="3"/>
      <c r="C1473" s="3">
        <v>0</v>
      </c>
      <c r="D1473" s="3">
        <v>0</v>
      </c>
    </row>
    <row r="1474" spans="1:4" x14ac:dyDescent="0.35">
      <c r="A1474" s="5">
        <v>1790</v>
      </c>
      <c r="B1474" s="3"/>
      <c r="C1474" s="3">
        <v>0</v>
      </c>
      <c r="D1474" s="3">
        <v>0</v>
      </c>
    </row>
    <row r="1475" spans="1:4" x14ac:dyDescent="0.35">
      <c r="A1475" s="5">
        <v>1792</v>
      </c>
      <c r="B1475" s="3"/>
      <c r="C1475" s="3">
        <v>0</v>
      </c>
      <c r="D1475" s="3">
        <v>0</v>
      </c>
    </row>
    <row r="1476" spans="1:4" x14ac:dyDescent="0.35">
      <c r="A1476" s="5">
        <v>1804</v>
      </c>
      <c r="B1476" s="3">
        <v>3</v>
      </c>
      <c r="C1476" s="3"/>
      <c r="D1476" s="3">
        <v>3</v>
      </c>
    </row>
    <row r="1477" spans="1:4" x14ac:dyDescent="0.35">
      <c r="A1477" s="5">
        <v>1805</v>
      </c>
      <c r="B1477" s="3">
        <v>0</v>
      </c>
      <c r="C1477" s="3"/>
      <c r="D1477" s="3">
        <v>0</v>
      </c>
    </row>
    <row r="1478" spans="1:4" x14ac:dyDescent="0.35">
      <c r="A1478" s="5">
        <v>1806</v>
      </c>
      <c r="B1478" s="3"/>
      <c r="C1478" s="3">
        <v>3</v>
      </c>
      <c r="D1478" s="3">
        <v>3</v>
      </c>
    </row>
    <row r="1479" spans="1:4" x14ac:dyDescent="0.35">
      <c r="A1479" s="5">
        <v>1809</v>
      </c>
      <c r="B1479" s="3">
        <v>0</v>
      </c>
      <c r="C1479" s="3"/>
      <c r="D1479" s="3">
        <v>0</v>
      </c>
    </row>
    <row r="1480" spans="1:4" x14ac:dyDescent="0.35">
      <c r="A1480" s="5">
        <v>1812</v>
      </c>
      <c r="B1480" s="3">
        <v>0</v>
      </c>
      <c r="C1480" s="3"/>
      <c r="D1480" s="3">
        <v>0</v>
      </c>
    </row>
    <row r="1481" spans="1:4" x14ac:dyDescent="0.35">
      <c r="A1481" s="5">
        <v>1816</v>
      </c>
      <c r="B1481" s="3">
        <v>0</v>
      </c>
      <c r="C1481" s="3"/>
      <c r="D1481" s="3">
        <v>0</v>
      </c>
    </row>
    <row r="1482" spans="1:4" x14ac:dyDescent="0.35">
      <c r="A1482" s="5">
        <v>1817</v>
      </c>
      <c r="B1482" s="3"/>
      <c r="C1482" s="3">
        <v>0</v>
      </c>
      <c r="D1482" s="3">
        <v>0</v>
      </c>
    </row>
    <row r="1483" spans="1:4" x14ac:dyDescent="0.35">
      <c r="A1483" s="5">
        <v>1820</v>
      </c>
      <c r="B1483" s="3">
        <v>0</v>
      </c>
      <c r="C1483" s="3"/>
      <c r="D1483" s="3">
        <v>0</v>
      </c>
    </row>
    <row r="1484" spans="1:4" x14ac:dyDescent="0.35">
      <c r="A1484" s="5">
        <v>1823</v>
      </c>
      <c r="B1484" s="3">
        <v>1</v>
      </c>
      <c r="C1484" s="3"/>
      <c r="D1484" s="3">
        <v>1</v>
      </c>
    </row>
    <row r="1485" spans="1:4" x14ac:dyDescent="0.35">
      <c r="A1485" s="5">
        <v>1833</v>
      </c>
      <c r="B1485" s="3"/>
      <c r="C1485" s="3">
        <v>0</v>
      </c>
      <c r="D1485" s="3">
        <v>0</v>
      </c>
    </row>
    <row r="1486" spans="1:4" x14ac:dyDescent="0.35">
      <c r="A1486" s="5">
        <v>1834</v>
      </c>
      <c r="B1486" s="3">
        <v>0</v>
      </c>
      <c r="C1486" s="3"/>
      <c r="D1486" s="3">
        <v>0</v>
      </c>
    </row>
    <row r="1487" spans="1:4" x14ac:dyDescent="0.35">
      <c r="A1487" s="5">
        <v>1835</v>
      </c>
      <c r="B1487" s="3"/>
      <c r="C1487" s="3">
        <v>2</v>
      </c>
      <c r="D1487" s="3">
        <v>2</v>
      </c>
    </row>
    <row r="1488" spans="1:4" x14ac:dyDescent="0.35">
      <c r="A1488" s="5">
        <v>1837</v>
      </c>
      <c r="B1488" s="3">
        <v>0</v>
      </c>
      <c r="C1488" s="3"/>
      <c r="D1488" s="3">
        <v>0</v>
      </c>
    </row>
    <row r="1489" spans="1:4" x14ac:dyDescent="0.35">
      <c r="A1489" s="5">
        <v>1842</v>
      </c>
      <c r="B1489" s="3"/>
      <c r="C1489" s="3">
        <v>0</v>
      </c>
      <c r="D1489" s="3">
        <v>0</v>
      </c>
    </row>
    <row r="1490" spans="1:4" x14ac:dyDescent="0.35">
      <c r="A1490" s="5">
        <v>1855</v>
      </c>
      <c r="B1490" s="3">
        <v>0</v>
      </c>
      <c r="C1490" s="3">
        <v>0</v>
      </c>
      <c r="D1490" s="3">
        <v>0</v>
      </c>
    </row>
    <row r="1491" spans="1:4" x14ac:dyDescent="0.35">
      <c r="A1491" s="5">
        <v>1859</v>
      </c>
      <c r="B1491" s="3">
        <v>0</v>
      </c>
      <c r="C1491" s="3"/>
      <c r="D1491" s="3">
        <v>0</v>
      </c>
    </row>
    <row r="1492" spans="1:4" x14ac:dyDescent="0.35">
      <c r="A1492" s="5">
        <v>1865</v>
      </c>
      <c r="B1492" s="3"/>
      <c r="C1492" s="3">
        <v>0</v>
      </c>
      <c r="D1492" s="3">
        <v>0</v>
      </c>
    </row>
    <row r="1493" spans="1:4" x14ac:dyDescent="0.35">
      <c r="A1493" s="5">
        <v>1867</v>
      </c>
      <c r="B1493" s="3"/>
      <c r="C1493" s="3">
        <v>0</v>
      </c>
      <c r="D1493" s="3">
        <v>0</v>
      </c>
    </row>
    <row r="1494" spans="1:4" x14ac:dyDescent="0.35">
      <c r="A1494" s="5">
        <v>1869</v>
      </c>
      <c r="B1494" s="3">
        <v>0</v>
      </c>
      <c r="C1494" s="3"/>
      <c r="D1494" s="3">
        <v>0</v>
      </c>
    </row>
    <row r="1495" spans="1:4" x14ac:dyDescent="0.35">
      <c r="A1495" s="5">
        <v>1871</v>
      </c>
      <c r="B1495" s="3"/>
      <c r="C1495" s="3">
        <v>0</v>
      </c>
      <c r="D1495" s="3">
        <v>0</v>
      </c>
    </row>
    <row r="1496" spans="1:4" x14ac:dyDescent="0.35">
      <c r="A1496" s="5">
        <v>1875</v>
      </c>
      <c r="B1496" s="3">
        <v>0</v>
      </c>
      <c r="C1496" s="3"/>
      <c r="D1496" s="3">
        <v>0</v>
      </c>
    </row>
    <row r="1497" spans="1:4" x14ac:dyDescent="0.35">
      <c r="A1497" s="5">
        <v>1877</v>
      </c>
      <c r="B1497" s="3"/>
      <c r="C1497" s="3">
        <v>0</v>
      </c>
      <c r="D1497" s="3">
        <v>0</v>
      </c>
    </row>
    <row r="1498" spans="1:4" x14ac:dyDescent="0.35">
      <c r="A1498" s="5">
        <v>1880</v>
      </c>
      <c r="B1498" s="3">
        <v>0</v>
      </c>
      <c r="C1498" s="3"/>
      <c r="D1498" s="3">
        <v>0</v>
      </c>
    </row>
    <row r="1499" spans="1:4" x14ac:dyDescent="0.35">
      <c r="A1499" s="5">
        <v>1882</v>
      </c>
      <c r="B1499" s="3"/>
      <c r="C1499" s="3">
        <v>0</v>
      </c>
      <c r="D1499" s="3">
        <v>0</v>
      </c>
    </row>
    <row r="1500" spans="1:4" x14ac:dyDescent="0.35">
      <c r="A1500" s="5">
        <v>1906</v>
      </c>
      <c r="B1500" s="3">
        <v>0</v>
      </c>
      <c r="C1500" s="3"/>
      <c r="D1500" s="3">
        <v>0</v>
      </c>
    </row>
    <row r="1501" spans="1:4" x14ac:dyDescent="0.35">
      <c r="A1501" s="5">
        <v>1914</v>
      </c>
      <c r="B1501" s="3">
        <v>0</v>
      </c>
      <c r="C1501" s="3"/>
      <c r="D1501" s="3">
        <v>0</v>
      </c>
    </row>
    <row r="1502" spans="1:4" x14ac:dyDescent="0.35">
      <c r="A1502" s="5">
        <v>1916</v>
      </c>
      <c r="B1502" s="3"/>
      <c r="C1502" s="3">
        <v>29</v>
      </c>
      <c r="D1502" s="3">
        <v>29</v>
      </c>
    </row>
    <row r="1503" spans="1:4" x14ac:dyDescent="0.35">
      <c r="A1503" s="5">
        <v>1917</v>
      </c>
      <c r="B1503" s="3"/>
      <c r="C1503" s="3">
        <v>0</v>
      </c>
      <c r="D1503" s="3">
        <v>0</v>
      </c>
    </row>
    <row r="1504" spans="1:4" x14ac:dyDescent="0.35">
      <c r="A1504" s="5">
        <v>1925</v>
      </c>
      <c r="B1504" s="3">
        <v>7</v>
      </c>
      <c r="C1504" s="3"/>
      <c r="D1504" s="3">
        <v>7</v>
      </c>
    </row>
    <row r="1505" spans="1:4" x14ac:dyDescent="0.35">
      <c r="A1505" s="5">
        <v>1934</v>
      </c>
      <c r="B1505" s="3">
        <v>0</v>
      </c>
      <c r="C1505" s="3"/>
      <c r="D1505" s="3">
        <v>0</v>
      </c>
    </row>
    <row r="1506" spans="1:4" x14ac:dyDescent="0.35">
      <c r="A1506" s="5">
        <v>1946</v>
      </c>
      <c r="B1506" s="3"/>
      <c r="C1506" s="3">
        <v>0</v>
      </c>
      <c r="D1506" s="3">
        <v>0</v>
      </c>
    </row>
    <row r="1507" spans="1:4" x14ac:dyDescent="0.35">
      <c r="A1507" s="5">
        <v>1957</v>
      </c>
      <c r="B1507" s="3">
        <v>0</v>
      </c>
      <c r="C1507" s="3"/>
      <c r="D1507" s="3">
        <v>0</v>
      </c>
    </row>
    <row r="1508" spans="1:4" x14ac:dyDescent="0.35">
      <c r="A1508" s="5">
        <v>1960</v>
      </c>
      <c r="B1508" s="3"/>
      <c r="C1508" s="3">
        <v>0</v>
      </c>
      <c r="D1508" s="3">
        <v>0</v>
      </c>
    </row>
    <row r="1509" spans="1:4" x14ac:dyDescent="0.35">
      <c r="A1509" s="5">
        <v>1962</v>
      </c>
      <c r="B1509" s="3"/>
      <c r="C1509" s="3">
        <v>3</v>
      </c>
      <c r="D1509" s="3">
        <v>3</v>
      </c>
    </row>
    <row r="1510" spans="1:4" x14ac:dyDescent="0.35">
      <c r="A1510" s="5">
        <v>1966</v>
      </c>
      <c r="B1510" s="3">
        <v>0</v>
      </c>
      <c r="C1510" s="3"/>
      <c r="D1510" s="3">
        <v>0</v>
      </c>
    </row>
    <row r="1511" spans="1:4" x14ac:dyDescent="0.35">
      <c r="A1511" s="5">
        <v>1970</v>
      </c>
      <c r="B1511" s="3"/>
      <c r="C1511" s="3">
        <v>0</v>
      </c>
      <c r="D1511" s="3">
        <v>0</v>
      </c>
    </row>
    <row r="1512" spans="1:4" x14ac:dyDescent="0.35">
      <c r="A1512" s="5">
        <v>1971</v>
      </c>
      <c r="B1512" s="3"/>
      <c r="C1512" s="3">
        <v>0</v>
      </c>
      <c r="D1512" s="3">
        <v>0</v>
      </c>
    </row>
    <row r="1513" spans="1:4" x14ac:dyDescent="0.35">
      <c r="A1513" s="5">
        <v>1972</v>
      </c>
      <c r="B1513" s="3">
        <v>0</v>
      </c>
      <c r="C1513" s="3"/>
      <c r="D1513" s="3">
        <v>0</v>
      </c>
    </row>
    <row r="1514" spans="1:4" x14ac:dyDescent="0.35">
      <c r="A1514" s="5">
        <v>1973</v>
      </c>
      <c r="B1514" s="3"/>
      <c r="C1514" s="3">
        <v>0</v>
      </c>
      <c r="D1514" s="3">
        <v>0</v>
      </c>
    </row>
    <row r="1515" spans="1:4" x14ac:dyDescent="0.35">
      <c r="A1515" s="5">
        <v>1975</v>
      </c>
      <c r="B1515" s="3"/>
      <c r="C1515" s="3">
        <v>0</v>
      </c>
      <c r="D1515" s="3">
        <v>0</v>
      </c>
    </row>
    <row r="1516" spans="1:4" x14ac:dyDescent="0.35">
      <c r="A1516" s="5">
        <v>1978</v>
      </c>
      <c r="B1516" s="3"/>
      <c r="C1516" s="3">
        <v>0</v>
      </c>
      <c r="D1516" s="3">
        <v>0</v>
      </c>
    </row>
    <row r="1517" spans="1:4" x14ac:dyDescent="0.35">
      <c r="A1517" s="5">
        <v>1980</v>
      </c>
      <c r="B1517" s="3"/>
      <c r="C1517" s="3">
        <v>0</v>
      </c>
      <c r="D1517" s="3">
        <v>0</v>
      </c>
    </row>
    <row r="1518" spans="1:4" x14ac:dyDescent="0.35">
      <c r="A1518" s="5">
        <v>1992</v>
      </c>
      <c r="B1518" s="3">
        <v>0</v>
      </c>
      <c r="C1518" s="3"/>
      <c r="D1518" s="3">
        <v>0</v>
      </c>
    </row>
    <row r="1519" spans="1:4" x14ac:dyDescent="0.35">
      <c r="A1519" s="5">
        <v>1994</v>
      </c>
      <c r="B1519" s="3">
        <v>0</v>
      </c>
      <c r="C1519" s="3"/>
      <c r="D1519" s="3">
        <v>0</v>
      </c>
    </row>
    <row r="1520" spans="1:4" x14ac:dyDescent="0.35">
      <c r="A1520" s="5">
        <v>2015</v>
      </c>
      <c r="B1520" s="3"/>
      <c r="C1520" s="3">
        <v>0</v>
      </c>
      <c r="D1520" s="3">
        <v>0</v>
      </c>
    </row>
    <row r="1521" spans="1:4" x14ac:dyDescent="0.35">
      <c r="A1521" s="5">
        <v>2016</v>
      </c>
      <c r="B1521" s="3"/>
      <c r="C1521" s="3">
        <v>0</v>
      </c>
      <c r="D1521" s="3">
        <v>0</v>
      </c>
    </row>
    <row r="1522" spans="1:4" x14ac:dyDescent="0.35">
      <c r="A1522" s="5">
        <v>2027</v>
      </c>
      <c r="B1522" s="3">
        <v>0</v>
      </c>
      <c r="C1522" s="3"/>
      <c r="D1522" s="3">
        <v>0</v>
      </c>
    </row>
    <row r="1523" spans="1:4" x14ac:dyDescent="0.35">
      <c r="A1523" s="5">
        <v>2028</v>
      </c>
      <c r="B1523" s="3"/>
      <c r="C1523" s="3">
        <v>0</v>
      </c>
      <c r="D1523" s="3">
        <v>0</v>
      </c>
    </row>
    <row r="1524" spans="1:4" x14ac:dyDescent="0.35">
      <c r="A1524" s="5">
        <v>2029</v>
      </c>
      <c r="B1524" s="3"/>
      <c r="C1524" s="3">
        <v>0</v>
      </c>
      <c r="D1524" s="3">
        <v>0</v>
      </c>
    </row>
    <row r="1525" spans="1:4" x14ac:dyDescent="0.35">
      <c r="A1525" s="5">
        <v>2033</v>
      </c>
      <c r="B1525" s="3">
        <v>0</v>
      </c>
      <c r="C1525" s="3"/>
      <c r="D1525" s="3">
        <v>0</v>
      </c>
    </row>
    <row r="1526" spans="1:4" x14ac:dyDescent="0.35">
      <c r="A1526" s="5">
        <v>2053</v>
      </c>
      <c r="B1526" s="3">
        <v>1</v>
      </c>
      <c r="C1526" s="3"/>
      <c r="D1526" s="3">
        <v>1</v>
      </c>
    </row>
    <row r="1527" spans="1:4" x14ac:dyDescent="0.35">
      <c r="A1527" s="5">
        <v>2055</v>
      </c>
      <c r="B1527" s="3">
        <v>0</v>
      </c>
      <c r="C1527" s="3"/>
      <c r="D1527" s="3">
        <v>0</v>
      </c>
    </row>
    <row r="1528" spans="1:4" x14ac:dyDescent="0.35">
      <c r="A1528" s="5">
        <v>2062</v>
      </c>
      <c r="B1528" s="3"/>
      <c r="C1528" s="3">
        <v>1</v>
      </c>
      <c r="D1528" s="3">
        <v>1</v>
      </c>
    </row>
    <row r="1529" spans="1:4" x14ac:dyDescent="0.35">
      <c r="A1529" s="5">
        <v>2078</v>
      </c>
      <c r="B1529" s="3"/>
      <c r="C1529" s="3">
        <v>0</v>
      </c>
      <c r="D1529" s="3">
        <v>0</v>
      </c>
    </row>
    <row r="1530" spans="1:4" x14ac:dyDescent="0.35">
      <c r="A1530" s="5">
        <v>2087</v>
      </c>
      <c r="B1530" s="3"/>
      <c r="C1530" s="3">
        <v>0</v>
      </c>
      <c r="D1530" s="3">
        <v>0</v>
      </c>
    </row>
    <row r="1531" spans="1:4" x14ac:dyDescent="0.35">
      <c r="A1531" s="5">
        <v>2093</v>
      </c>
      <c r="B1531" s="3"/>
      <c r="C1531" s="3">
        <v>0</v>
      </c>
      <c r="D1531" s="3">
        <v>0</v>
      </c>
    </row>
    <row r="1532" spans="1:4" x14ac:dyDescent="0.35">
      <c r="A1532" s="5">
        <v>2129</v>
      </c>
      <c r="B1532" s="3">
        <v>3</v>
      </c>
      <c r="C1532" s="3"/>
      <c r="D1532" s="3">
        <v>3</v>
      </c>
    </row>
    <row r="1533" spans="1:4" x14ac:dyDescent="0.35">
      <c r="A1533" s="5">
        <v>2150</v>
      </c>
      <c r="B1533" s="3">
        <v>0</v>
      </c>
      <c r="C1533" s="3"/>
      <c r="D1533" s="3">
        <v>0</v>
      </c>
    </row>
    <row r="1534" spans="1:4" x14ac:dyDescent="0.35">
      <c r="A1534" s="5">
        <v>2177</v>
      </c>
      <c r="B1534" s="3">
        <v>0</v>
      </c>
      <c r="C1534" s="3"/>
      <c r="D1534" s="3">
        <v>0</v>
      </c>
    </row>
    <row r="1535" spans="1:4" x14ac:dyDescent="0.35">
      <c r="A1535" s="5">
        <v>2184</v>
      </c>
      <c r="B1535" s="3"/>
      <c r="C1535" s="3">
        <v>3</v>
      </c>
      <c r="D1535" s="3">
        <v>3</v>
      </c>
    </row>
    <row r="1536" spans="1:4" x14ac:dyDescent="0.35">
      <c r="A1536" s="5">
        <v>2187</v>
      </c>
      <c r="B1536" s="3">
        <v>0</v>
      </c>
      <c r="C1536" s="3"/>
      <c r="D1536" s="3">
        <v>0</v>
      </c>
    </row>
    <row r="1537" spans="1:4" x14ac:dyDescent="0.35">
      <c r="A1537" s="5">
        <v>2191</v>
      </c>
      <c r="B1537" s="3">
        <v>0</v>
      </c>
      <c r="C1537" s="3"/>
      <c r="D1537" s="3">
        <v>0</v>
      </c>
    </row>
    <row r="1538" spans="1:4" x14ac:dyDescent="0.35">
      <c r="A1538" s="5">
        <v>2201</v>
      </c>
      <c r="B1538" s="3">
        <v>0</v>
      </c>
      <c r="C1538" s="3"/>
      <c r="D1538" s="3">
        <v>0</v>
      </c>
    </row>
    <row r="1539" spans="1:4" x14ac:dyDescent="0.35">
      <c r="A1539" s="5">
        <v>2219</v>
      </c>
      <c r="B1539" s="3">
        <v>2</v>
      </c>
      <c r="C1539" s="3"/>
      <c r="D1539" s="3">
        <v>2</v>
      </c>
    </row>
    <row r="1540" spans="1:4" x14ac:dyDescent="0.35">
      <c r="A1540" s="5">
        <v>2231</v>
      </c>
      <c r="B1540" s="3"/>
      <c r="C1540" s="3">
        <v>0</v>
      </c>
      <c r="D1540" s="3">
        <v>0</v>
      </c>
    </row>
    <row r="1541" spans="1:4" x14ac:dyDescent="0.35">
      <c r="A1541" s="5">
        <v>2241</v>
      </c>
      <c r="B1541" s="3">
        <v>0</v>
      </c>
      <c r="C1541" s="3"/>
      <c r="D1541" s="3">
        <v>0</v>
      </c>
    </row>
    <row r="1542" spans="1:4" x14ac:dyDescent="0.35">
      <c r="A1542" s="5">
        <v>2256</v>
      </c>
      <c r="B1542" s="3">
        <v>0</v>
      </c>
      <c r="C1542" s="3"/>
      <c r="D1542" s="3">
        <v>0</v>
      </c>
    </row>
    <row r="1543" spans="1:4" x14ac:dyDescent="0.35">
      <c r="A1543" s="5">
        <v>2260</v>
      </c>
      <c r="B1543" s="3">
        <v>0</v>
      </c>
      <c r="C1543" s="3"/>
      <c r="D1543" s="3">
        <v>0</v>
      </c>
    </row>
    <row r="1544" spans="1:4" x14ac:dyDescent="0.35">
      <c r="A1544" s="5">
        <v>2301</v>
      </c>
      <c r="B1544" s="3"/>
      <c r="C1544" s="3">
        <v>0</v>
      </c>
      <c r="D1544" s="3">
        <v>0</v>
      </c>
    </row>
    <row r="1545" spans="1:4" x14ac:dyDescent="0.35">
      <c r="A1545" s="5">
        <v>2330</v>
      </c>
      <c r="B1545" s="3"/>
      <c r="C1545" s="3">
        <v>0</v>
      </c>
      <c r="D1545" s="3">
        <v>0</v>
      </c>
    </row>
    <row r="1546" spans="1:4" x14ac:dyDescent="0.35">
      <c r="A1546" s="5">
        <v>2372</v>
      </c>
      <c r="B1546" s="3"/>
      <c r="C1546" s="3">
        <v>0</v>
      </c>
      <c r="D1546" s="3">
        <v>0</v>
      </c>
    </row>
    <row r="1547" spans="1:4" x14ac:dyDescent="0.35">
      <c r="A1547" s="5">
        <v>2389</v>
      </c>
      <c r="B1547" s="3">
        <v>0</v>
      </c>
      <c r="C1547" s="3"/>
      <c r="D1547" s="3">
        <v>0</v>
      </c>
    </row>
    <row r="1548" spans="1:4" x14ac:dyDescent="0.35">
      <c r="A1548" s="5">
        <v>2420</v>
      </c>
      <c r="B1548" s="3"/>
      <c r="C1548" s="3">
        <v>0</v>
      </c>
      <c r="D1548" s="3">
        <v>0</v>
      </c>
    </row>
    <row r="1549" spans="1:4" x14ac:dyDescent="0.35">
      <c r="A1549" s="5">
        <v>2429</v>
      </c>
      <c r="B1549" s="3">
        <v>0</v>
      </c>
      <c r="C1549" s="3"/>
      <c r="D1549" s="3">
        <v>0</v>
      </c>
    </row>
    <row r="1550" spans="1:4" x14ac:dyDescent="0.35">
      <c r="A1550" s="5">
        <v>2453</v>
      </c>
      <c r="B1550" s="3"/>
      <c r="C1550" s="3">
        <v>0</v>
      </c>
      <c r="D1550" s="3">
        <v>0</v>
      </c>
    </row>
    <row r="1551" spans="1:4" x14ac:dyDescent="0.35">
      <c r="A1551" s="5">
        <v>2456</v>
      </c>
      <c r="B1551" s="3"/>
      <c r="C1551" s="3">
        <v>0</v>
      </c>
      <c r="D1551" s="3">
        <v>0</v>
      </c>
    </row>
    <row r="1552" spans="1:4" x14ac:dyDescent="0.35">
      <c r="A1552" s="5">
        <v>2462</v>
      </c>
      <c r="B1552" s="3">
        <v>0</v>
      </c>
      <c r="C1552" s="3"/>
      <c r="D1552" s="3">
        <v>0</v>
      </c>
    </row>
    <row r="1553" spans="1:4" x14ac:dyDescent="0.35">
      <c r="A1553" s="5">
        <v>2485</v>
      </c>
      <c r="B1553" s="3">
        <v>0</v>
      </c>
      <c r="C1553" s="3"/>
      <c r="D1553" s="3">
        <v>0</v>
      </c>
    </row>
    <row r="1554" spans="1:4" x14ac:dyDescent="0.35">
      <c r="A1554" s="5">
        <v>2516</v>
      </c>
      <c r="B1554" s="3"/>
      <c r="C1554" s="3">
        <v>0</v>
      </c>
      <c r="D1554" s="3">
        <v>0</v>
      </c>
    </row>
    <row r="1555" spans="1:4" x14ac:dyDescent="0.35">
      <c r="A1555" s="5">
        <v>2621</v>
      </c>
      <c r="B1555" s="3"/>
      <c r="C1555" s="3">
        <v>0</v>
      </c>
      <c r="D1555" s="3">
        <v>0</v>
      </c>
    </row>
    <row r="1556" spans="1:4" x14ac:dyDescent="0.35">
      <c r="A1556" s="5">
        <v>2635</v>
      </c>
      <c r="B1556" s="3">
        <v>0</v>
      </c>
      <c r="C1556" s="3"/>
      <c r="D1556" s="3">
        <v>0</v>
      </c>
    </row>
    <row r="1557" spans="1:4" x14ac:dyDescent="0.35">
      <c r="A1557" s="5">
        <v>2653</v>
      </c>
      <c r="B1557" s="3"/>
      <c r="C1557" s="3">
        <v>0</v>
      </c>
      <c r="D1557" s="3">
        <v>0</v>
      </c>
    </row>
    <row r="1558" spans="1:4" x14ac:dyDescent="0.35">
      <c r="A1558" s="5">
        <v>2692</v>
      </c>
      <c r="B1558" s="3"/>
      <c r="C1558" s="3">
        <v>0</v>
      </c>
      <c r="D1558" s="3">
        <v>0</v>
      </c>
    </row>
    <row r="1559" spans="1:4" x14ac:dyDescent="0.35">
      <c r="A1559" s="5">
        <v>2769</v>
      </c>
      <c r="B1559" s="3"/>
      <c r="C1559" s="3">
        <v>0</v>
      </c>
      <c r="D1559" s="3">
        <v>0</v>
      </c>
    </row>
    <row r="1560" spans="1:4" x14ac:dyDescent="0.35">
      <c r="A1560" s="5">
        <v>2770</v>
      </c>
      <c r="B1560" s="3"/>
      <c r="C1560" s="3">
        <v>0</v>
      </c>
      <c r="D1560" s="3">
        <v>0</v>
      </c>
    </row>
    <row r="1561" spans="1:4" x14ac:dyDescent="0.35">
      <c r="A1561" s="5">
        <v>2775</v>
      </c>
      <c r="B1561" s="3"/>
      <c r="C1561" s="3">
        <v>0</v>
      </c>
      <c r="D1561" s="3">
        <v>0</v>
      </c>
    </row>
    <row r="1562" spans="1:4" x14ac:dyDescent="0.35">
      <c r="A1562" s="5">
        <v>2870</v>
      </c>
      <c r="B1562" s="3">
        <v>0</v>
      </c>
      <c r="C1562" s="3"/>
      <c r="D1562" s="3">
        <v>0</v>
      </c>
    </row>
    <row r="1563" spans="1:4" x14ac:dyDescent="0.35">
      <c r="A1563" s="5">
        <v>3025</v>
      </c>
      <c r="B1563" s="3">
        <v>0</v>
      </c>
      <c r="C1563" s="3"/>
      <c r="D1563" s="3">
        <v>0</v>
      </c>
    </row>
    <row r="1564" spans="1:4" x14ac:dyDescent="0.35">
      <c r="A1564" s="5">
        <v>3076</v>
      </c>
      <c r="B1564" s="3"/>
      <c r="C1564" s="3">
        <v>0</v>
      </c>
      <c r="D1564" s="3">
        <v>0</v>
      </c>
    </row>
    <row r="1565" spans="1:4" x14ac:dyDescent="0.35">
      <c r="A1565" s="5">
        <v>3078</v>
      </c>
      <c r="B1565" s="3">
        <v>0</v>
      </c>
      <c r="C1565" s="3"/>
      <c r="D1565" s="3">
        <v>0</v>
      </c>
    </row>
    <row r="1566" spans="1:4" x14ac:dyDescent="0.35">
      <c r="A1566" s="5">
        <v>3094</v>
      </c>
      <c r="B1566" s="3"/>
      <c r="C1566" s="3">
        <v>0</v>
      </c>
      <c r="D1566" s="3">
        <v>0</v>
      </c>
    </row>
    <row r="1567" spans="1:4" x14ac:dyDescent="0.35">
      <c r="A1567" s="5">
        <v>3102</v>
      </c>
      <c r="B1567" s="3"/>
      <c r="C1567" s="3">
        <v>0</v>
      </c>
      <c r="D1567" s="3">
        <v>0</v>
      </c>
    </row>
    <row r="1568" spans="1:4" x14ac:dyDescent="0.35">
      <c r="A1568" s="5">
        <v>3183</v>
      </c>
      <c r="B1568" s="3"/>
      <c r="C1568" s="3">
        <v>0</v>
      </c>
      <c r="D1568" s="3">
        <v>0</v>
      </c>
    </row>
    <row r="1569" spans="1:4" x14ac:dyDescent="0.35">
      <c r="A1569" s="5">
        <v>3253</v>
      </c>
      <c r="B1569" s="3"/>
      <c r="C1569" s="3">
        <v>0</v>
      </c>
      <c r="D1569" s="3">
        <v>0</v>
      </c>
    </row>
    <row r="1570" spans="1:4" x14ac:dyDescent="0.35">
      <c r="A1570" s="5">
        <v>3284</v>
      </c>
      <c r="B1570" s="3">
        <v>0</v>
      </c>
      <c r="C1570" s="3"/>
      <c r="D1570" s="3">
        <v>0</v>
      </c>
    </row>
    <row r="1571" spans="1:4" x14ac:dyDescent="0.35">
      <c r="A1571" s="5">
        <v>3322</v>
      </c>
      <c r="B1571" s="3">
        <v>0</v>
      </c>
      <c r="C1571" s="3"/>
      <c r="D1571" s="3">
        <v>0</v>
      </c>
    </row>
    <row r="1572" spans="1:4" x14ac:dyDescent="0.35">
      <c r="A1572" s="5">
        <v>3366</v>
      </c>
      <c r="B1572" s="3">
        <v>0</v>
      </c>
      <c r="C1572" s="3"/>
      <c r="D1572" s="3">
        <v>0</v>
      </c>
    </row>
    <row r="1573" spans="1:4" x14ac:dyDescent="0.35">
      <c r="A1573" s="5">
        <v>3422</v>
      </c>
      <c r="B1573" s="3">
        <v>0</v>
      </c>
      <c r="C1573" s="3"/>
      <c r="D1573" s="3">
        <v>0</v>
      </c>
    </row>
    <row r="1574" spans="1:4" x14ac:dyDescent="0.35">
      <c r="A1574" s="5" t="s">
        <v>1928</v>
      </c>
      <c r="B1574" s="3">
        <v>20047</v>
      </c>
      <c r="C1574" s="3">
        <v>5865</v>
      </c>
      <c r="D1574" s="3">
        <v>25912</v>
      </c>
    </row>
  </sheetData>
  <pageMargins left="0.7" right="0.7" top="0.75" bottom="0.75" header="0.3" footer="0.3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D8"/>
  <sheetViews>
    <sheetView workbookViewId="0">
      <selection activeCell="C5" sqref="C5"/>
    </sheetView>
  </sheetViews>
  <sheetFormatPr defaultRowHeight="14.5" x14ac:dyDescent="0.35"/>
  <cols>
    <col min="1" max="1" width="21.81640625" customWidth="1"/>
    <col min="2" max="2" width="15.26953125" customWidth="1"/>
    <col min="3" max="3" width="4.81640625" customWidth="1"/>
    <col min="4" max="4" width="10.7265625" customWidth="1"/>
    <col min="5" max="5" width="20.26953125" customWidth="1"/>
    <col min="6" max="6" width="21.90625" customWidth="1"/>
    <col min="7" max="7" width="25.1796875" customWidth="1"/>
    <col min="8" max="8" width="17.08984375" customWidth="1"/>
    <col min="9" max="9" width="20.26953125" customWidth="1"/>
    <col min="10" max="10" width="17.08984375" customWidth="1"/>
    <col min="11" max="11" width="20.26953125" customWidth="1"/>
    <col min="12" max="12" width="17.08984375" customWidth="1"/>
    <col min="13" max="13" width="20.26953125" customWidth="1"/>
    <col min="14" max="14" width="17.08984375" customWidth="1"/>
    <col min="15" max="15" width="20.26953125" customWidth="1"/>
    <col min="16" max="16" width="17.08984375" customWidth="1"/>
    <col min="17" max="17" width="20.26953125" customWidth="1"/>
    <col min="18" max="18" width="17.08984375" customWidth="1"/>
    <col min="19" max="19" width="20.26953125" customWidth="1"/>
    <col min="20" max="20" width="17.08984375" customWidth="1"/>
    <col min="21" max="21" width="20.26953125" customWidth="1"/>
    <col min="22" max="22" width="17.08984375" customWidth="1"/>
    <col min="23" max="23" width="20.26953125" customWidth="1"/>
    <col min="24" max="24" width="17.08984375" customWidth="1"/>
    <col min="25" max="25" width="20.26953125" customWidth="1"/>
    <col min="26" max="26" width="17.08984375" customWidth="1"/>
    <col min="27" max="27" width="20.26953125" customWidth="1"/>
    <col min="28" max="28" width="17.08984375" customWidth="1"/>
    <col min="29" max="29" width="20.26953125" customWidth="1"/>
    <col min="30" max="30" width="17.08984375" customWidth="1"/>
    <col min="31" max="31" width="20.26953125" customWidth="1"/>
    <col min="32" max="32" width="17.08984375" customWidth="1"/>
    <col min="33" max="33" width="20.26953125" customWidth="1"/>
    <col min="34" max="34" width="17.08984375" customWidth="1"/>
    <col min="35" max="35" width="20.26953125" customWidth="1"/>
    <col min="36" max="36" width="17.08984375" customWidth="1"/>
    <col min="37" max="37" width="20.26953125" customWidth="1"/>
    <col min="38" max="38" width="17.08984375" customWidth="1"/>
    <col min="39" max="39" width="20.26953125" customWidth="1"/>
    <col min="40" max="40" width="17.08984375" customWidth="1"/>
    <col min="41" max="41" width="20.26953125" customWidth="1"/>
    <col min="42" max="42" width="17.08984375" customWidth="1"/>
    <col min="43" max="43" width="20.26953125" customWidth="1"/>
    <col min="44" max="44" width="17.08984375" customWidth="1"/>
    <col min="45" max="45" width="20.26953125" customWidth="1"/>
    <col min="46" max="46" width="17.08984375" customWidth="1"/>
    <col min="47" max="47" width="20.26953125" customWidth="1"/>
    <col min="48" max="48" width="17.08984375" customWidth="1"/>
    <col min="49" max="49" width="20.26953125" customWidth="1"/>
    <col min="50" max="50" width="17.08984375" customWidth="1"/>
    <col min="51" max="51" width="20.26953125" customWidth="1"/>
    <col min="52" max="52" width="17.08984375" customWidth="1"/>
    <col min="53" max="53" width="20.26953125" customWidth="1"/>
    <col min="54" max="54" width="17.08984375" customWidth="1"/>
    <col min="55" max="55" width="20.26953125" customWidth="1"/>
    <col min="56" max="56" width="17.08984375" customWidth="1"/>
    <col min="57" max="57" width="20.26953125" customWidth="1"/>
    <col min="58" max="58" width="17.08984375" customWidth="1"/>
    <col min="59" max="59" width="20.26953125" customWidth="1"/>
    <col min="60" max="60" width="17.08984375" customWidth="1"/>
    <col min="61" max="61" width="20.26953125" customWidth="1"/>
    <col min="62" max="62" width="17.08984375" customWidth="1"/>
    <col min="63" max="63" width="20.26953125" customWidth="1"/>
    <col min="64" max="64" width="17.08984375" customWidth="1"/>
    <col min="65" max="65" width="20.26953125" customWidth="1"/>
    <col min="66" max="66" width="17.08984375" customWidth="1"/>
    <col min="67" max="67" width="20.26953125" customWidth="1"/>
    <col min="68" max="68" width="17.08984375" customWidth="1"/>
    <col min="69" max="69" width="20.26953125" customWidth="1"/>
    <col min="70" max="70" width="17.08984375" customWidth="1"/>
    <col min="71" max="71" width="20.26953125" customWidth="1"/>
    <col min="72" max="72" width="17.08984375" customWidth="1"/>
    <col min="73" max="73" width="20.26953125" customWidth="1"/>
    <col min="74" max="74" width="17.08984375" customWidth="1"/>
    <col min="75" max="75" width="20.26953125" customWidth="1"/>
    <col min="76" max="76" width="17.08984375" customWidth="1"/>
    <col min="77" max="77" width="20.26953125" customWidth="1"/>
    <col min="78" max="78" width="17.08984375" customWidth="1"/>
    <col min="79" max="79" width="20.26953125" customWidth="1"/>
    <col min="80" max="80" width="17.08984375" customWidth="1"/>
    <col min="81" max="81" width="20.26953125" customWidth="1"/>
    <col min="82" max="82" width="17.08984375" customWidth="1"/>
    <col min="83" max="83" width="20.26953125" customWidth="1"/>
    <col min="84" max="84" width="17.08984375" customWidth="1"/>
    <col min="85" max="85" width="20.26953125" customWidth="1"/>
    <col min="86" max="86" width="17.08984375" customWidth="1"/>
    <col min="87" max="87" width="20.26953125" customWidth="1"/>
    <col min="88" max="88" width="17.08984375" customWidth="1"/>
    <col min="89" max="89" width="20.26953125" customWidth="1"/>
    <col min="90" max="90" width="17.08984375" customWidth="1"/>
    <col min="91" max="91" width="20.26953125" customWidth="1"/>
    <col min="92" max="92" width="17.08984375" customWidth="1"/>
    <col min="93" max="93" width="20.26953125" customWidth="1"/>
    <col min="94" max="94" width="17.08984375" customWidth="1"/>
    <col min="95" max="95" width="20.26953125" customWidth="1"/>
    <col min="96" max="96" width="17.08984375" customWidth="1"/>
    <col min="97" max="97" width="20.26953125" customWidth="1"/>
    <col min="98" max="98" width="17.08984375" customWidth="1"/>
    <col min="99" max="99" width="20.26953125" customWidth="1"/>
    <col min="100" max="100" width="17.08984375" customWidth="1"/>
    <col min="101" max="101" width="20.26953125" customWidth="1"/>
    <col min="102" max="102" width="17.08984375" customWidth="1"/>
    <col min="103" max="103" width="20.26953125" customWidth="1"/>
    <col min="104" max="104" width="17.08984375" customWidth="1"/>
    <col min="105" max="105" width="20.26953125" customWidth="1"/>
    <col min="106" max="106" width="17.08984375" customWidth="1"/>
    <col min="107" max="107" width="20.26953125" customWidth="1"/>
    <col min="108" max="108" width="17.08984375" customWidth="1"/>
    <col min="109" max="109" width="20.26953125" customWidth="1"/>
    <col min="110" max="110" width="17.08984375" customWidth="1"/>
    <col min="111" max="111" width="20.26953125" customWidth="1"/>
    <col min="112" max="112" width="17.08984375" customWidth="1"/>
    <col min="113" max="113" width="20.26953125" customWidth="1"/>
    <col min="114" max="114" width="17.08984375" customWidth="1"/>
    <col min="115" max="115" width="20.26953125" customWidth="1"/>
    <col min="116" max="116" width="17.08984375" customWidth="1"/>
    <col min="117" max="117" width="20.26953125" customWidth="1"/>
    <col min="118" max="118" width="17.08984375" customWidth="1"/>
    <col min="119" max="119" width="20.26953125" customWidth="1"/>
    <col min="120" max="120" width="17.08984375" customWidth="1"/>
    <col min="121" max="121" width="20.26953125" customWidth="1"/>
    <col min="122" max="122" width="17.08984375" customWidth="1"/>
    <col min="123" max="123" width="20.26953125" customWidth="1"/>
    <col min="124" max="124" width="17.08984375" customWidth="1"/>
    <col min="125" max="125" width="20.26953125" customWidth="1"/>
    <col min="126" max="126" width="17.08984375" customWidth="1"/>
    <col min="127" max="127" width="20.26953125" customWidth="1"/>
    <col min="128" max="128" width="17.08984375" customWidth="1"/>
    <col min="129" max="129" width="20.26953125" customWidth="1"/>
    <col min="130" max="130" width="17.08984375" customWidth="1"/>
    <col min="131" max="131" width="20.26953125" customWidth="1"/>
    <col min="132" max="132" width="17.08984375" customWidth="1"/>
    <col min="133" max="133" width="20.26953125" customWidth="1"/>
    <col min="134" max="134" width="17.08984375" customWidth="1"/>
    <col min="135" max="135" width="20.26953125" customWidth="1"/>
    <col min="136" max="136" width="17.08984375" customWidth="1"/>
    <col min="137" max="137" width="20.26953125" customWidth="1"/>
    <col min="138" max="138" width="17.08984375" customWidth="1"/>
    <col min="139" max="139" width="20.26953125" customWidth="1"/>
    <col min="140" max="140" width="17.08984375" customWidth="1"/>
    <col min="141" max="141" width="20.26953125" customWidth="1"/>
    <col min="142" max="142" width="17.08984375" customWidth="1"/>
    <col min="143" max="143" width="20.26953125" customWidth="1"/>
    <col min="144" max="144" width="17.08984375" customWidth="1"/>
    <col min="145" max="145" width="20.26953125" customWidth="1"/>
    <col min="146" max="146" width="17.08984375" customWidth="1"/>
    <col min="147" max="147" width="20.26953125" customWidth="1"/>
    <col min="148" max="148" width="17.08984375" customWidth="1"/>
    <col min="149" max="149" width="20.26953125" customWidth="1"/>
    <col min="150" max="150" width="17.08984375" customWidth="1"/>
    <col min="151" max="151" width="20.26953125" customWidth="1"/>
    <col min="152" max="152" width="17.08984375" customWidth="1"/>
    <col min="153" max="153" width="20.26953125" customWidth="1"/>
    <col min="154" max="154" width="17.08984375" customWidth="1"/>
    <col min="155" max="155" width="20.26953125" customWidth="1"/>
    <col min="156" max="156" width="17.08984375" customWidth="1"/>
    <col min="157" max="157" width="20.26953125" customWidth="1"/>
    <col min="158" max="158" width="17.08984375" customWidth="1"/>
    <col min="159" max="159" width="20.26953125" customWidth="1"/>
    <col min="160" max="160" width="17.08984375" customWidth="1"/>
    <col min="161" max="161" width="20.26953125" customWidth="1"/>
    <col min="162" max="162" width="17.08984375" customWidth="1"/>
    <col min="163" max="163" width="20.26953125" customWidth="1"/>
    <col min="164" max="164" width="17.08984375" customWidth="1"/>
    <col min="165" max="165" width="20.26953125" customWidth="1"/>
    <col min="166" max="166" width="17.08984375" customWidth="1"/>
    <col min="167" max="167" width="20.26953125" customWidth="1"/>
    <col min="168" max="168" width="17.08984375" customWidth="1"/>
    <col min="169" max="169" width="20.26953125" customWidth="1"/>
    <col min="170" max="170" width="17.08984375" customWidth="1"/>
    <col min="171" max="171" width="20.26953125" customWidth="1"/>
    <col min="172" max="172" width="17.08984375" customWidth="1"/>
    <col min="173" max="173" width="20.26953125" customWidth="1"/>
    <col min="174" max="174" width="17.08984375" customWidth="1"/>
    <col min="175" max="175" width="20.26953125" customWidth="1"/>
    <col min="176" max="176" width="17.08984375" customWidth="1"/>
    <col min="177" max="177" width="20.26953125" customWidth="1"/>
    <col min="178" max="178" width="17.08984375" customWidth="1"/>
    <col min="179" max="179" width="20.26953125" customWidth="1"/>
    <col min="180" max="180" width="17.08984375" customWidth="1"/>
    <col min="181" max="181" width="20.26953125" customWidth="1"/>
    <col min="182" max="182" width="17.08984375" customWidth="1"/>
    <col min="183" max="183" width="20.26953125" customWidth="1"/>
    <col min="184" max="184" width="17.08984375" customWidth="1"/>
    <col min="185" max="185" width="20.26953125" customWidth="1"/>
    <col min="186" max="186" width="17.08984375" customWidth="1"/>
    <col min="187" max="187" width="20.26953125" customWidth="1"/>
    <col min="188" max="188" width="17.08984375" customWidth="1"/>
    <col min="189" max="189" width="20.26953125" customWidth="1"/>
    <col min="190" max="190" width="17.08984375" customWidth="1"/>
    <col min="191" max="191" width="20.26953125" customWidth="1"/>
    <col min="192" max="192" width="17.08984375" customWidth="1"/>
    <col min="193" max="193" width="20.26953125" customWidth="1"/>
    <col min="194" max="194" width="17.08984375" customWidth="1"/>
    <col min="195" max="195" width="20.26953125" customWidth="1"/>
    <col min="196" max="196" width="17.08984375" customWidth="1"/>
    <col min="197" max="197" width="20.26953125" customWidth="1"/>
    <col min="198" max="198" width="17.08984375" customWidth="1"/>
    <col min="199" max="199" width="20.26953125" customWidth="1"/>
    <col min="200" max="200" width="17.08984375" customWidth="1"/>
    <col min="201" max="201" width="20.26953125" customWidth="1"/>
    <col min="202" max="202" width="17.08984375" customWidth="1"/>
    <col min="203" max="203" width="20.26953125" customWidth="1"/>
    <col min="204" max="204" width="17.08984375" customWidth="1"/>
    <col min="205" max="205" width="20.26953125" customWidth="1"/>
    <col min="206" max="206" width="17.08984375" customWidth="1"/>
    <col min="207" max="207" width="20.26953125" customWidth="1"/>
    <col min="208" max="208" width="17.08984375" customWidth="1"/>
    <col min="209" max="209" width="20.26953125" customWidth="1"/>
    <col min="210" max="210" width="17.08984375" customWidth="1"/>
    <col min="211" max="211" width="20.26953125" customWidth="1"/>
    <col min="212" max="212" width="17.08984375" customWidth="1"/>
    <col min="213" max="213" width="20.26953125" customWidth="1"/>
    <col min="214" max="214" width="17.08984375" customWidth="1"/>
    <col min="215" max="215" width="20.26953125" customWidth="1"/>
    <col min="216" max="216" width="17.08984375" customWidth="1"/>
    <col min="217" max="217" width="20.26953125" customWidth="1"/>
    <col min="218" max="218" width="17.08984375" customWidth="1"/>
    <col min="219" max="219" width="20.26953125" customWidth="1"/>
    <col min="220" max="220" width="17.08984375" customWidth="1"/>
    <col min="221" max="221" width="20.26953125" customWidth="1"/>
    <col min="222" max="222" width="17.08984375" customWidth="1"/>
    <col min="223" max="223" width="20.26953125" customWidth="1"/>
    <col min="224" max="224" width="17.08984375" customWidth="1"/>
    <col min="225" max="225" width="20.26953125" customWidth="1"/>
    <col min="226" max="226" width="17.08984375" customWidth="1"/>
    <col min="227" max="227" width="20.26953125" customWidth="1"/>
    <col min="228" max="228" width="17.08984375" customWidth="1"/>
    <col min="229" max="229" width="20.26953125" customWidth="1"/>
    <col min="230" max="230" width="17.08984375" customWidth="1"/>
    <col min="231" max="231" width="20.26953125" customWidth="1"/>
    <col min="232" max="232" width="17.08984375" customWidth="1"/>
    <col min="233" max="233" width="20.26953125" customWidth="1"/>
    <col min="234" max="234" width="17.08984375" customWidth="1"/>
    <col min="235" max="235" width="20.26953125" customWidth="1"/>
    <col min="236" max="236" width="17.08984375" customWidth="1"/>
    <col min="237" max="237" width="20.26953125" customWidth="1"/>
    <col min="238" max="238" width="17.08984375" customWidth="1"/>
    <col min="239" max="239" width="20.26953125" customWidth="1"/>
    <col min="240" max="240" width="17.08984375" customWidth="1"/>
    <col min="241" max="241" width="20.26953125" customWidth="1"/>
    <col min="242" max="242" width="17.08984375" customWidth="1"/>
    <col min="243" max="243" width="20.26953125" customWidth="1"/>
    <col min="244" max="244" width="17.08984375" customWidth="1"/>
    <col min="245" max="245" width="20.26953125" customWidth="1"/>
    <col min="246" max="246" width="17.08984375" customWidth="1"/>
    <col min="247" max="247" width="20.26953125" customWidth="1"/>
    <col min="248" max="248" width="17.08984375" customWidth="1"/>
    <col min="249" max="249" width="20.26953125" customWidth="1"/>
    <col min="250" max="250" width="17.08984375" customWidth="1"/>
    <col min="251" max="251" width="20.26953125" customWidth="1"/>
    <col min="252" max="252" width="17.08984375" customWidth="1"/>
    <col min="253" max="253" width="20.26953125" customWidth="1"/>
    <col min="254" max="254" width="17.08984375" customWidth="1"/>
    <col min="255" max="255" width="20.26953125" customWidth="1"/>
    <col min="256" max="256" width="17.08984375" customWidth="1"/>
    <col min="257" max="257" width="20.26953125" customWidth="1"/>
    <col min="258" max="258" width="17.08984375" customWidth="1"/>
    <col min="259" max="259" width="20.26953125" customWidth="1"/>
    <col min="260" max="260" width="17.08984375" customWidth="1"/>
    <col min="261" max="261" width="20.26953125" customWidth="1"/>
    <col min="262" max="262" width="17.08984375" customWidth="1"/>
    <col min="263" max="263" width="20.26953125" customWidth="1"/>
    <col min="264" max="264" width="17.08984375" customWidth="1"/>
    <col min="265" max="265" width="20.26953125" customWidth="1"/>
    <col min="266" max="266" width="17.08984375" customWidth="1"/>
    <col min="267" max="267" width="20.26953125" customWidth="1"/>
    <col min="268" max="268" width="17.08984375" customWidth="1"/>
    <col min="269" max="269" width="20.26953125" customWidth="1"/>
    <col min="270" max="270" width="17.08984375" customWidth="1"/>
    <col min="271" max="271" width="20.26953125" customWidth="1"/>
    <col min="272" max="272" width="17.08984375" customWidth="1"/>
    <col min="273" max="273" width="20.26953125" customWidth="1"/>
    <col min="274" max="274" width="17.08984375" customWidth="1"/>
    <col min="275" max="275" width="20.26953125" customWidth="1"/>
    <col min="276" max="276" width="17.08984375" customWidth="1"/>
    <col min="277" max="277" width="20.26953125" customWidth="1"/>
    <col min="278" max="278" width="17.08984375" customWidth="1"/>
    <col min="279" max="279" width="20.26953125" customWidth="1"/>
    <col min="280" max="280" width="17.08984375" customWidth="1"/>
    <col min="281" max="281" width="20.26953125" customWidth="1"/>
    <col min="282" max="282" width="17.08984375" customWidth="1"/>
    <col min="283" max="283" width="20.26953125" customWidth="1"/>
    <col min="284" max="284" width="17.08984375" customWidth="1"/>
    <col min="285" max="285" width="20.26953125" customWidth="1"/>
    <col min="286" max="286" width="17.08984375" customWidth="1"/>
    <col min="287" max="287" width="20.26953125" customWidth="1"/>
    <col min="288" max="288" width="17.08984375" customWidth="1"/>
    <col min="289" max="289" width="20.26953125" customWidth="1"/>
    <col min="290" max="290" width="17.08984375" customWidth="1"/>
    <col min="291" max="291" width="20.26953125" customWidth="1"/>
    <col min="292" max="292" width="17.08984375" customWidth="1"/>
    <col min="293" max="293" width="20.26953125" customWidth="1"/>
    <col min="294" max="294" width="17.08984375" customWidth="1"/>
    <col min="295" max="295" width="20.26953125" customWidth="1"/>
    <col min="296" max="296" width="17.08984375" customWidth="1"/>
    <col min="297" max="297" width="20.26953125" customWidth="1"/>
    <col min="298" max="298" width="17.08984375" customWidth="1"/>
    <col min="299" max="299" width="20.26953125" customWidth="1"/>
    <col min="300" max="300" width="17.08984375" customWidth="1"/>
    <col min="301" max="301" width="20.26953125" customWidth="1"/>
    <col min="302" max="302" width="17.08984375" customWidth="1"/>
    <col min="303" max="303" width="20.26953125" customWidth="1"/>
    <col min="304" max="304" width="17.08984375" customWidth="1"/>
    <col min="305" max="305" width="20.26953125" customWidth="1"/>
    <col min="306" max="306" width="17.08984375" customWidth="1"/>
    <col min="307" max="307" width="20.26953125" customWidth="1"/>
    <col min="308" max="308" width="17.08984375" customWidth="1"/>
    <col min="309" max="309" width="20.26953125" customWidth="1"/>
    <col min="310" max="310" width="17.08984375" customWidth="1"/>
    <col min="311" max="311" width="20.26953125" customWidth="1"/>
    <col min="312" max="312" width="17.08984375" customWidth="1"/>
    <col min="313" max="313" width="20.26953125" customWidth="1"/>
    <col min="314" max="314" width="17.08984375" customWidth="1"/>
    <col min="315" max="315" width="20.26953125" customWidth="1"/>
    <col min="316" max="316" width="17.08984375" customWidth="1"/>
    <col min="317" max="317" width="20.26953125" customWidth="1"/>
    <col min="318" max="318" width="17.08984375" customWidth="1"/>
    <col min="319" max="319" width="20.26953125" customWidth="1"/>
    <col min="320" max="320" width="17.08984375" customWidth="1"/>
    <col min="321" max="321" width="20.26953125" customWidth="1"/>
    <col min="322" max="322" width="17.08984375" customWidth="1"/>
    <col min="323" max="323" width="20.26953125" customWidth="1"/>
    <col min="324" max="324" width="17.08984375" customWidth="1"/>
    <col min="325" max="325" width="20.26953125" customWidth="1"/>
    <col min="326" max="326" width="17.08984375" customWidth="1"/>
    <col min="327" max="327" width="20.26953125" customWidth="1"/>
    <col min="328" max="328" width="17.08984375" customWidth="1"/>
    <col min="329" max="329" width="20.26953125" customWidth="1"/>
    <col min="330" max="330" width="17.08984375" customWidth="1"/>
    <col min="331" max="331" width="20.26953125" customWidth="1"/>
    <col min="332" max="332" width="17.08984375" customWidth="1"/>
    <col min="333" max="333" width="20.26953125" customWidth="1"/>
    <col min="334" max="334" width="17.08984375" customWidth="1"/>
    <col min="335" max="335" width="20.26953125" customWidth="1"/>
    <col min="336" max="336" width="17.08984375" customWidth="1"/>
    <col min="337" max="337" width="20.26953125" customWidth="1"/>
    <col min="338" max="338" width="17.08984375" customWidth="1"/>
    <col min="339" max="339" width="20.26953125" customWidth="1"/>
    <col min="340" max="340" width="17.08984375" customWidth="1"/>
    <col min="341" max="341" width="20.26953125" customWidth="1"/>
    <col min="342" max="342" width="17.08984375" customWidth="1"/>
    <col min="343" max="343" width="20.26953125" customWidth="1"/>
    <col min="344" max="344" width="17.08984375" customWidth="1"/>
    <col min="345" max="345" width="20.26953125" customWidth="1"/>
    <col min="346" max="346" width="17.08984375" customWidth="1"/>
    <col min="347" max="347" width="20.26953125" customWidth="1"/>
    <col min="348" max="348" width="17.08984375" customWidth="1"/>
    <col min="349" max="349" width="20.26953125" customWidth="1"/>
    <col min="350" max="350" width="17.08984375" customWidth="1"/>
    <col min="351" max="351" width="20.26953125" customWidth="1"/>
    <col min="352" max="352" width="17.08984375" customWidth="1"/>
    <col min="353" max="353" width="20.26953125" customWidth="1"/>
    <col min="354" max="354" width="17.08984375" customWidth="1"/>
    <col min="355" max="355" width="20.26953125" customWidth="1"/>
    <col min="356" max="356" width="17.08984375" customWidth="1"/>
    <col min="357" max="357" width="20.26953125" customWidth="1"/>
    <col min="358" max="358" width="17.08984375" customWidth="1"/>
    <col min="359" max="359" width="20.26953125" customWidth="1"/>
    <col min="360" max="360" width="17.08984375" customWidth="1"/>
    <col min="361" max="361" width="20.26953125" customWidth="1"/>
    <col min="362" max="362" width="17.08984375" customWidth="1"/>
    <col min="363" max="363" width="20.26953125" customWidth="1"/>
    <col min="364" max="364" width="17.08984375" customWidth="1"/>
    <col min="365" max="365" width="20.26953125" customWidth="1"/>
    <col min="366" max="366" width="17.08984375" customWidth="1"/>
    <col min="367" max="367" width="20.26953125" customWidth="1"/>
    <col min="368" max="368" width="17.08984375" customWidth="1"/>
    <col min="369" max="369" width="20.26953125" customWidth="1"/>
    <col min="370" max="370" width="17.08984375" customWidth="1"/>
    <col min="371" max="371" width="20.26953125" customWidth="1"/>
    <col min="372" max="372" width="17.08984375" customWidth="1"/>
    <col min="373" max="373" width="20.26953125" customWidth="1"/>
    <col min="374" max="374" width="17.08984375" customWidth="1"/>
    <col min="375" max="375" width="20.26953125" customWidth="1"/>
    <col min="376" max="376" width="17.08984375" customWidth="1"/>
    <col min="377" max="377" width="20.26953125" customWidth="1"/>
    <col min="378" max="378" width="17.08984375" customWidth="1"/>
    <col min="379" max="379" width="20.26953125" customWidth="1"/>
    <col min="380" max="380" width="17.08984375" customWidth="1"/>
    <col min="381" max="381" width="20.26953125" customWidth="1"/>
    <col min="382" max="382" width="17.08984375" customWidth="1"/>
    <col min="383" max="383" width="20.26953125" customWidth="1"/>
    <col min="384" max="384" width="17.08984375" customWidth="1"/>
    <col min="385" max="385" width="20.26953125" customWidth="1"/>
    <col min="386" max="386" width="17.08984375" customWidth="1"/>
    <col min="387" max="387" width="20.26953125" customWidth="1"/>
    <col min="388" max="388" width="17.08984375" customWidth="1"/>
    <col min="389" max="389" width="20.26953125" customWidth="1"/>
    <col min="390" max="390" width="17.08984375" customWidth="1"/>
    <col min="391" max="391" width="20.26953125" customWidth="1"/>
    <col min="392" max="392" width="17.08984375" customWidth="1"/>
    <col min="393" max="393" width="20.26953125" customWidth="1"/>
    <col min="394" max="394" width="17.08984375" customWidth="1"/>
    <col min="395" max="395" width="20.26953125" customWidth="1"/>
    <col min="396" max="396" width="17.08984375" customWidth="1"/>
    <col min="397" max="397" width="20.26953125" customWidth="1"/>
    <col min="398" max="398" width="17.08984375" customWidth="1"/>
    <col min="399" max="399" width="20.26953125" customWidth="1"/>
    <col min="400" max="400" width="17.08984375" customWidth="1"/>
    <col min="401" max="401" width="20.26953125" customWidth="1"/>
    <col min="402" max="402" width="17.08984375" customWidth="1"/>
    <col min="403" max="403" width="20.26953125" customWidth="1"/>
    <col min="404" max="404" width="17.08984375" customWidth="1"/>
    <col min="405" max="405" width="20.26953125" customWidth="1"/>
    <col min="406" max="406" width="17.08984375" customWidth="1"/>
    <col min="407" max="407" width="20.26953125" customWidth="1"/>
    <col min="408" max="408" width="17.08984375" customWidth="1"/>
    <col min="409" max="409" width="20.26953125" customWidth="1"/>
    <col min="410" max="410" width="17.08984375" customWidth="1"/>
    <col min="411" max="411" width="20.26953125" customWidth="1"/>
    <col min="412" max="412" width="17.08984375" customWidth="1"/>
    <col min="413" max="413" width="20.26953125" customWidth="1"/>
    <col min="414" max="414" width="17.08984375" customWidth="1"/>
    <col min="415" max="415" width="20.26953125" customWidth="1"/>
    <col min="416" max="416" width="17.08984375" customWidth="1"/>
    <col min="417" max="417" width="20.26953125" customWidth="1"/>
    <col min="418" max="418" width="17.08984375" customWidth="1"/>
    <col min="419" max="419" width="20.26953125" customWidth="1"/>
    <col min="420" max="420" width="17.08984375" customWidth="1"/>
    <col min="421" max="421" width="20.26953125" customWidth="1"/>
    <col min="422" max="422" width="17.08984375" customWidth="1"/>
    <col min="423" max="423" width="20.26953125" customWidth="1"/>
    <col min="424" max="424" width="17.08984375" customWidth="1"/>
    <col min="425" max="425" width="20.26953125" customWidth="1"/>
    <col min="426" max="426" width="17.08984375" customWidth="1"/>
    <col min="427" max="427" width="20.26953125" customWidth="1"/>
    <col min="428" max="428" width="17.08984375" customWidth="1"/>
    <col min="429" max="429" width="20.26953125" customWidth="1"/>
    <col min="430" max="430" width="17.08984375" customWidth="1"/>
    <col min="431" max="431" width="20.26953125" customWidth="1"/>
    <col min="432" max="432" width="17.08984375" customWidth="1"/>
    <col min="433" max="433" width="20.26953125" customWidth="1"/>
    <col min="434" max="434" width="17.08984375" customWidth="1"/>
    <col min="435" max="435" width="20.26953125" customWidth="1"/>
    <col min="436" max="436" width="17.08984375" customWidth="1"/>
    <col min="437" max="437" width="20.26953125" customWidth="1"/>
    <col min="438" max="438" width="17.08984375" customWidth="1"/>
    <col min="439" max="439" width="20.26953125" customWidth="1"/>
    <col min="440" max="440" width="17.08984375" customWidth="1"/>
    <col min="441" max="441" width="20.26953125" customWidth="1"/>
    <col min="442" max="442" width="17.08984375" customWidth="1"/>
    <col min="443" max="443" width="20.26953125" customWidth="1"/>
    <col min="444" max="444" width="17.08984375" customWidth="1"/>
    <col min="445" max="445" width="20.26953125" customWidth="1"/>
    <col min="446" max="446" width="17.08984375" customWidth="1"/>
    <col min="447" max="447" width="20.26953125" customWidth="1"/>
    <col min="448" max="448" width="17.08984375" customWidth="1"/>
    <col min="449" max="449" width="20.26953125" customWidth="1"/>
    <col min="450" max="450" width="17.08984375" customWidth="1"/>
    <col min="451" max="451" width="20.26953125" customWidth="1"/>
    <col min="452" max="452" width="17.08984375" customWidth="1"/>
    <col min="453" max="453" width="20.26953125" customWidth="1"/>
    <col min="454" max="454" width="17.08984375" customWidth="1"/>
    <col min="455" max="455" width="20.26953125" customWidth="1"/>
    <col min="456" max="456" width="17.08984375" customWidth="1"/>
    <col min="457" max="457" width="20.26953125" customWidth="1"/>
    <col min="458" max="458" width="17.08984375" customWidth="1"/>
    <col min="459" max="459" width="20.26953125" customWidth="1"/>
    <col min="460" max="460" width="17.08984375" customWidth="1"/>
    <col min="461" max="461" width="20.26953125" customWidth="1"/>
    <col min="462" max="462" width="17.08984375" customWidth="1"/>
    <col min="463" max="463" width="20.26953125" customWidth="1"/>
    <col min="464" max="464" width="17.08984375" customWidth="1"/>
    <col min="465" max="465" width="20.26953125" customWidth="1"/>
    <col min="466" max="466" width="17.08984375" customWidth="1"/>
    <col min="467" max="467" width="20.26953125" customWidth="1"/>
    <col min="468" max="468" width="17.08984375" customWidth="1"/>
    <col min="469" max="469" width="20.26953125" customWidth="1"/>
    <col min="470" max="470" width="17.08984375" customWidth="1"/>
    <col min="471" max="471" width="20.26953125" customWidth="1"/>
    <col min="472" max="472" width="17.08984375" customWidth="1"/>
    <col min="473" max="473" width="20.26953125" customWidth="1"/>
    <col min="474" max="474" width="17.08984375" customWidth="1"/>
    <col min="475" max="475" width="20.26953125" customWidth="1"/>
    <col min="476" max="476" width="17.08984375" customWidth="1"/>
    <col min="477" max="477" width="20.26953125" customWidth="1"/>
    <col min="478" max="478" width="17.08984375" customWidth="1"/>
    <col min="479" max="479" width="20.26953125" customWidth="1"/>
    <col min="480" max="480" width="17.08984375" customWidth="1"/>
    <col min="481" max="481" width="20.26953125" customWidth="1"/>
    <col min="482" max="482" width="17.08984375" customWidth="1"/>
    <col min="483" max="483" width="20.26953125" customWidth="1"/>
    <col min="484" max="484" width="17.08984375" customWidth="1"/>
    <col min="485" max="485" width="20.26953125" customWidth="1"/>
    <col min="486" max="486" width="17.08984375" customWidth="1"/>
    <col min="487" max="487" width="20.26953125" customWidth="1"/>
    <col min="488" max="488" width="17.08984375" customWidth="1"/>
    <col min="489" max="489" width="20.26953125" customWidth="1"/>
    <col min="490" max="490" width="17.08984375" customWidth="1"/>
    <col min="491" max="491" width="20.26953125" customWidth="1"/>
    <col min="492" max="492" width="17.08984375" customWidth="1"/>
    <col min="493" max="493" width="20.26953125" customWidth="1"/>
    <col min="494" max="494" width="17.08984375" customWidth="1"/>
    <col min="495" max="495" width="20.26953125" customWidth="1"/>
    <col min="496" max="496" width="17.08984375" customWidth="1"/>
    <col min="497" max="497" width="20.26953125" customWidth="1"/>
    <col min="498" max="498" width="17.08984375" customWidth="1"/>
    <col min="499" max="499" width="20.26953125" customWidth="1"/>
    <col min="500" max="500" width="17.08984375" customWidth="1"/>
    <col min="501" max="501" width="20.26953125" customWidth="1"/>
    <col min="502" max="502" width="17.08984375" customWidth="1"/>
    <col min="503" max="503" width="20.26953125" customWidth="1"/>
    <col min="504" max="504" width="17.08984375" customWidth="1"/>
    <col min="505" max="505" width="20.26953125" customWidth="1"/>
    <col min="506" max="506" width="17.08984375" customWidth="1"/>
    <col min="507" max="507" width="20.26953125" customWidth="1"/>
    <col min="508" max="508" width="17.08984375" customWidth="1"/>
    <col min="509" max="509" width="20.26953125" customWidth="1"/>
    <col min="510" max="510" width="17.08984375" customWidth="1"/>
    <col min="511" max="511" width="20.26953125" customWidth="1"/>
    <col min="512" max="512" width="17.08984375" customWidth="1"/>
    <col min="513" max="513" width="20.26953125" customWidth="1"/>
    <col min="514" max="514" width="17.08984375" customWidth="1"/>
    <col min="515" max="515" width="20.26953125" customWidth="1"/>
    <col min="516" max="516" width="17.08984375" customWidth="1"/>
    <col min="517" max="517" width="20.26953125" customWidth="1"/>
    <col min="518" max="518" width="17.08984375" customWidth="1"/>
    <col min="519" max="519" width="20.26953125" customWidth="1"/>
    <col min="520" max="520" width="17.08984375" customWidth="1"/>
    <col min="521" max="521" width="20.26953125" customWidth="1"/>
    <col min="522" max="522" width="17.08984375" customWidth="1"/>
    <col min="523" max="523" width="20.26953125" customWidth="1"/>
    <col min="524" max="524" width="17.08984375" customWidth="1"/>
    <col min="525" max="525" width="20.26953125" customWidth="1"/>
    <col min="526" max="526" width="17.08984375" customWidth="1"/>
    <col min="527" max="527" width="20.26953125" customWidth="1"/>
    <col min="528" max="528" width="17.08984375" customWidth="1"/>
    <col min="529" max="529" width="20.26953125" customWidth="1"/>
    <col min="530" max="530" width="17.08984375" customWidth="1"/>
    <col min="531" max="531" width="20.26953125" customWidth="1"/>
    <col min="532" max="532" width="17.08984375" customWidth="1"/>
    <col min="533" max="533" width="20.26953125" customWidth="1"/>
    <col min="534" max="534" width="17.08984375" customWidth="1"/>
    <col min="535" max="535" width="20.26953125" customWidth="1"/>
    <col min="536" max="536" width="17.08984375" customWidth="1"/>
    <col min="537" max="537" width="20.26953125" customWidth="1"/>
    <col min="538" max="538" width="17.08984375" customWidth="1"/>
    <col min="539" max="539" width="20.26953125" customWidth="1"/>
    <col min="540" max="540" width="17.08984375" customWidth="1"/>
    <col min="541" max="541" width="20.26953125" customWidth="1"/>
    <col min="542" max="542" width="17.08984375" customWidth="1"/>
    <col min="543" max="543" width="20.26953125" customWidth="1"/>
    <col min="544" max="544" width="17.08984375" customWidth="1"/>
    <col min="545" max="545" width="20.26953125" customWidth="1"/>
    <col min="546" max="546" width="17.08984375" customWidth="1"/>
    <col min="547" max="547" width="20.26953125" customWidth="1"/>
    <col min="548" max="548" width="17.08984375" customWidth="1"/>
    <col min="549" max="549" width="20.26953125" customWidth="1"/>
    <col min="550" max="550" width="17.08984375" customWidth="1"/>
    <col min="551" max="551" width="20.26953125" customWidth="1"/>
    <col min="552" max="552" width="17.08984375" customWidth="1"/>
    <col min="553" max="553" width="20.26953125" customWidth="1"/>
    <col min="554" max="554" width="17.08984375" customWidth="1"/>
    <col min="555" max="555" width="20.26953125" customWidth="1"/>
    <col min="556" max="556" width="17.08984375" customWidth="1"/>
    <col min="557" max="557" width="20.26953125" customWidth="1"/>
    <col min="558" max="558" width="17.08984375" customWidth="1"/>
    <col min="559" max="559" width="20.26953125" customWidth="1"/>
    <col min="560" max="560" width="17.08984375" customWidth="1"/>
    <col min="561" max="561" width="20.26953125" customWidth="1"/>
    <col min="562" max="562" width="17.08984375" customWidth="1"/>
    <col min="563" max="563" width="20.26953125" customWidth="1"/>
    <col min="564" max="564" width="17.08984375" customWidth="1"/>
    <col min="565" max="565" width="20.26953125" customWidth="1"/>
    <col min="566" max="566" width="17.08984375" customWidth="1"/>
    <col min="567" max="567" width="20.26953125" customWidth="1"/>
    <col min="568" max="568" width="17.08984375" customWidth="1"/>
    <col min="569" max="569" width="20.26953125" customWidth="1"/>
    <col min="570" max="570" width="17.08984375" customWidth="1"/>
    <col min="571" max="571" width="20.26953125" customWidth="1"/>
    <col min="572" max="572" width="17.08984375" customWidth="1"/>
    <col min="573" max="573" width="20.26953125" customWidth="1"/>
    <col min="574" max="574" width="17.08984375" customWidth="1"/>
    <col min="575" max="575" width="20.26953125" customWidth="1"/>
    <col min="576" max="576" width="17.08984375" customWidth="1"/>
    <col min="577" max="577" width="20.26953125" customWidth="1"/>
    <col min="578" max="578" width="17.08984375" customWidth="1"/>
    <col min="579" max="579" width="20.26953125" customWidth="1"/>
    <col min="580" max="580" width="17.08984375" customWidth="1"/>
    <col min="581" max="581" width="20.26953125" customWidth="1"/>
    <col min="582" max="582" width="17.08984375" customWidth="1"/>
    <col min="583" max="583" width="20.26953125" customWidth="1"/>
    <col min="584" max="584" width="17.08984375" customWidth="1"/>
    <col min="585" max="585" width="20.26953125" customWidth="1"/>
    <col min="586" max="586" width="17.08984375" customWidth="1"/>
    <col min="587" max="587" width="20.26953125" customWidth="1"/>
    <col min="588" max="588" width="17.08984375" customWidth="1"/>
    <col min="589" max="589" width="20.26953125" customWidth="1"/>
    <col min="590" max="590" width="17.08984375" customWidth="1"/>
    <col min="591" max="591" width="20.26953125" customWidth="1"/>
    <col min="592" max="592" width="17.08984375" customWidth="1"/>
    <col min="593" max="593" width="20.26953125" customWidth="1"/>
    <col min="594" max="594" width="17.08984375" customWidth="1"/>
    <col min="595" max="595" width="20.26953125" customWidth="1"/>
    <col min="596" max="596" width="17.08984375" customWidth="1"/>
    <col min="597" max="597" width="20.26953125" customWidth="1"/>
    <col min="598" max="598" width="17.08984375" customWidth="1"/>
    <col min="599" max="599" width="20.26953125" customWidth="1"/>
    <col min="600" max="600" width="17.08984375" customWidth="1"/>
    <col min="601" max="601" width="20.26953125" customWidth="1"/>
    <col min="602" max="602" width="17.08984375" customWidth="1"/>
    <col min="603" max="603" width="20.26953125" customWidth="1"/>
    <col min="604" max="604" width="17.08984375" customWidth="1"/>
    <col min="605" max="605" width="20.26953125" customWidth="1"/>
    <col min="606" max="606" width="17.08984375" customWidth="1"/>
    <col min="607" max="607" width="20.26953125" customWidth="1"/>
    <col min="608" max="608" width="17.08984375" customWidth="1"/>
    <col min="609" max="609" width="20.26953125" customWidth="1"/>
    <col min="610" max="610" width="17.08984375" customWidth="1"/>
    <col min="611" max="611" width="20.26953125" customWidth="1"/>
    <col min="612" max="612" width="17.08984375" customWidth="1"/>
    <col min="613" max="613" width="20.26953125" customWidth="1"/>
    <col min="614" max="614" width="17.08984375" customWidth="1"/>
    <col min="615" max="615" width="20.26953125" customWidth="1"/>
    <col min="616" max="616" width="17.08984375" customWidth="1"/>
    <col min="617" max="617" width="20.26953125" customWidth="1"/>
    <col min="618" max="618" width="17.08984375" customWidth="1"/>
    <col min="619" max="619" width="20.26953125" customWidth="1"/>
    <col min="620" max="620" width="17.08984375" customWidth="1"/>
    <col min="621" max="621" width="20.26953125" customWidth="1"/>
    <col min="622" max="622" width="17.08984375" customWidth="1"/>
    <col min="623" max="623" width="20.26953125" customWidth="1"/>
    <col min="624" max="624" width="17.08984375" customWidth="1"/>
    <col min="625" max="625" width="20.26953125" customWidth="1"/>
    <col min="626" max="626" width="17.08984375" customWidth="1"/>
    <col min="627" max="627" width="20.26953125" customWidth="1"/>
    <col min="628" max="628" width="17.08984375" customWidth="1"/>
    <col min="629" max="629" width="20.26953125" customWidth="1"/>
    <col min="630" max="630" width="17.08984375" customWidth="1"/>
    <col min="631" max="631" width="20.26953125" customWidth="1"/>
    <col min="632" max="632" width="17.08984375" customWidth="1"/>
    <col min="633" max="633" width="20.26953125" customWidth="1"/>
    <col min="634" max="634" width="17.08984375" customWidth="1"/>
    <col min="635" max="635" width="20.26953125" customWidth="1"/>
    <col min="636" max="636" width="17.08984375" customWidth="1"/>
    <col min="637" max="637" width="20.26953125" customWidth="1"/>
    <col min="638" max="638" width="17.08984375" customWidth="1"/>
    <col min="639" max="639" width="20.26953125" customWidth="1"/>
    <col min="640" max="640" width="17.08984375" customWidth="1"/>
    <col min="641" max="641" width="20.26953125" customWidth="1"/>
    <col min="642" max="642" width="17.08984375" customWidth="1"/>
    <col min="643" max="643" width="20.26953125" customWidth="1"/>
    <col min="644" max="644" width="17.08984375" customWidth="1"/>
    <col min="645" max="645" width="20.26953125" customWidth="1"/>
    <col min="646" max="646" width="17.08984375" customWidth="1"/>
    <col min="647" max="647" width="20.26953125" customWidth="1"/>
    <col min="648" max="648" width="17.08984375" customWidth="1"/>
    <col min="649" max="649" width="20.26953125" customWidth="1"/>
    <col min="650" max="650" width="17.08984375" customWidth="1"/>
    <col min="651" max="651" width="20.26953125" customWidth="1"/>
    <col min="652" max="652" width="17.08984375" customWidth="1"/>
    <col min="653" max="653" width="20.26953125" customWidth="1"/>
    <col min="654" max="654" width="17.08984375" customWidth="1"/>
    <col min="655" max="655" width="20.26953125" customWidth="1"/>
    <col min="656" max="656" width="17.08984375" customWidth="1"/>
    <col min="657" max="657" width="20.26953125" customWidth="1"/>
    <col min="658" max="658" width="17.08984375" customWidth="1"/>
    <col min="659" max="659" width="20.26953125" customWidth="1"/>
    <col min="660" max="660" width="17.08984375" customWidth="1"/>
    <col min="661" max="661" width="20.26953125" customWidth="1"/>
    <col min="662" max="662" width="17.08984375" customWidth="1"/>
    <col min="663" max="663" width="20.26953125" customWidth="1"/>
    <col min="664" max="664" width="17.08984375" customWidth="1"/>
    <col min="665" max="665" width="20.26953125" customWidth="1"/>
    <col min="666" max="666" width="17.08984375" customWidth="1"/>
    <col min="667" max="667" width="20.26953125" customWidth="1"/>
    <col min="668" max="668" width="17.08984375" customWidth="1"/>
    <col min="669" max="669" width="20.26953125" customWidth="1"/>
    <col min="670" max="670" width="17.08984375" customWidth="1"/>
    <col min="671" max="671" width="20.26953125" customWidth="1"/>
    <col min="672" max="672" width="17.08984375" customWidth="1"/>
    <col min="673" max="673" width="20.26953125" customWidth="1"/>
    <col min="674" max="674" width="17.08984375" customWidth="1"/>
    <col min="675" max="675" width="20.26953125" customWidth="1"/>
    <col min="676" max="676" width="17.08984375" customWidth="1"/>
    <col min="677" max="677" width="20.26953125" customWidth="1"/>
    <col min="678" max="678" width="17.08984375" customWidth="1"/>
    <col min="679" max="679" width="20.26953125" customWidth="1"/>
    <col min="680" max="680" width="17.08984375" customWidth="1"/>
    <col min="681" max="681" width="20.26953125" customWidth="1"/>
    <col min="682" max="682" width="17.08984375" customWidth="1"/>
    <col min="683" max="683" width="20.26953125" customWidth="1"/>
    <col min="684" max="684" width="17.08984375" customWidth="1"/>
    <col min="685" max="685" width="20.26953125" customWidth="1"/>
    <col min="686" max="686" width="17.08984375" customWidth="1"/>
    <col min="687" max="687" width="20.26953125" customWidth="1"/>
    <col min="688" max="688" width="17.08984375" customWidth="1"/>
    <col min="689" max="689" width="20.26953125" customWidth="1"/>
    <col min="690" max="690" width="17.08984375" customWidth="1"/>
    <col min="691" max="691" width="20.26953125" customWidth="1"/>
    <col min="692" max="692" width="17.08984375" customWidth="1"/>
    <col min="693" max="693" width="20.26953125" customWidth="1"/>
    <col min="694" max="694" width="17.08984375" customWidth="1"/>
    <col min="695" max="695" width="20.26953125" customWidth="1"/>
    <col min="696" max="696" width="17.08984375" customWidth="1"/>
    <col min="697" max="697" width="20.26953125" customWidth="1"/>
    <col min="698" max="698" width="17.08984375" customWidth="1"/>
    <col min="699" max="699" width="20.26953125" customWidth="1"/>
    <col min="700" max="700" width="17.08984375" customWidth="1"/>
    <col min="701" max="701" width="20.26953125" customWidth="1"/>
    <col min="702" max="702" width="17.08984375" customWidth="1"/>
    <col min="703" max="703" width="20.26953125" customWidth="1"/>
    <col min="704" max="704" width="17.08984375" customWidth="1"/>
    <col min="705" max="705" width="20.26953125" customWidth="1"/>
    <col min="706" max="706" width="17.08984375" customWidth="1"/>
    <col min="707" max="707" width="20.26953125" customWidth="1"/>
    <col min="708" max="708" width="17.08984375" customWidth="1"/>
    <col min="709" max="709" width="20.26953125" customWidth="1"/>
    <col min="710" max="710" width="17.08984375" customWidth="1"/>
    <col min="711" max="711" width="20.26953125" customWidth="1"/>
    <col min="712" max="712" width="17.08984375" customWidth="1"/>
    <col min="713" max="713" width="20.26953125" customWidth="1"/>
    <col min="714" max="714" width="17.08984375" customWidth="1"/>
    <col min="715" max="715" width="20.26953125" customWidth="1"/>
    <col min="716" max="716" width="17.08984375" customWidth="1"/>
    <col min="717" max="717" width="20.26953125" customWidth="1"/>
    <col min="718" max="718" width="17.08984375" customWidth="1"/>
    <col min="719" max="719" width="20.26953125" customWidth="1"/>
    <col min="720" max="720" width="17.08984375" customWidth="1"/>
    <col min="721" max="721" width="20.26953125" customWidth="1"/>
    <col min="722" max="722" width="17.08984375" customWidth="1"/>
    <col min="723" max="723" width="20.26953125" customWidth="1"/>
    <col min="724" max="724" width="17.08984375" customWidth="1"/>
    <col min="725" max="725" width="20.26953125" customWidth="1"/>
    <col min="726" max="726" width="17.08984375" customWidth="1"/>
    <col min="727" max="727" width="20.26953125" customWidth="1"/>
    <col min="728" max="728" width="17.08984375" customWidth="1"/>
    <col min="729" max="729" width="20.26953125" customWidth="1"/>
    <col min="730" max="730" width="17.08984375" customWidth="1"/>
    <col min="731" max="731" width="20.26953125" customWidth="1"/>
    <col min="732" max="732" width="17.08984375" customWidth="1"/>
    <col min="733" max="733" width="20.26953125" customWidth="1"/>
    <col min="734" max="734" width="17.08984375" customWidth="1"/>
    <col min="735" max="735" width="20.26953125" customWidth="1"/>
    <col min="736" max="736" width="17.08984375" customWidth="1"/>
    <col min="737" max="737" width="20.26953125" customWidth="1"/>
    <col min="738" max="738" width="17.08984375" customWidth="1"/>
    <col min="739" max="739" width="20.26953125" customWidth="1"/>
    <col min="740" max="740" width="17.08984375" customWidth="1"/>
    <col min="741" max="741" width="20.26953125" customWidth="1"/>
    <col min="742" max="742" width="17.08984375" customWidth="1"/>
    <col min="743" max="743" width="20.26953125" customWidth="1"/>
    <col min="744" max="744" width="17.08984375" customWidth="1"/>
    <col min="745" max="745" width="20.26953125" customWidth="1"/>
    <col min="746" max="746" width="17.08984375" customWidth="1"/>
    <col min="747" max="747" width="20.26953125" customWidth="1"/>
    <col min="748" max="748" width="17.08984375" customWidth="1"/>
    <col min="749" max="749" width="20.26953125" customWidth="1"/>
    <col min="750" max="750" width="17.08984375" customWidth="1"/>
    <col min="751" max="751" width="20.26953125" customWidth="1"/>
    <col min="752" max="752" width="17.08984375" customWidth="1"/>
    <col min="753" max="753" width="20.26953125" customWidth="1"/>
    <col min="754" max="754" width="17.08984375" customWidth="1"/>
    <col min="755" max="755" width="20.26953125" customWidth="1"/>
    <col min="756" max="756" width="17.08984375" customWidth="1"/>
    <col min="757" max="757" width="20.26953125" customWidth="1"/>
    <col min="758" max="758" width="17.08984375" customWidth="1"/>
    <col min="759" max="759" width="20.26953125" customWidth="1"/>
    <col min="760" max="760" width="17.08984375" customWidth="1"/>
    <col min="761" max="761" width="20.26953125" customWidth="1"/>
    <col min="762" max="762" width="17.08984375" customWidth="1"/>
    <col min="763" max="763" width="20.26953125" customWidth="1"/>
    <col min="764" max="764" width="17.08984375" customWidth="1"/>
    <col min="765" max="765" width="20.26953125" customWidth="1"/>
    <col min="766" max="766" width="17.08984375" customWidth="1"/>
    <col min="767" max="767" width="20.26953125" customWidth="1"/>
    <col min="768" max="768" width="17.08984375" customWidth="1"/>
    <col min="769" max="769" width="20.26953125" customWidth="1"/>
    <col min="770" max="770" width="17.08984375" customWidth="1"/>
    <col min="771" max="771" width="20.26953125" customWidth="1"/>
    <col min="772" max="772" width="17.08984375" customWidth="1"/>
    <col min="773" max="773" width="20.26953125" customWidth="1"/>
    <col min="774" max="774" width="17.08984375" customWidth="1"/>
    <col min="775" max="775" width="20.26953125" customWidth="1"/>
    <col min="776" max="776" width="17.08984375" customWidth="1"/>
    <col min="777" max="777" width="20.26953125" customWidth="1"/>
    <col min="778" max="778" width="17.08984375" customWidth="1"/>
    <col min="779" max="779" width="20.26953125" customWidth="1"/>
    <col min="780" max="780" width="17.08984375" customWidth="1"/>
    <col min="781" max="781" width="20.26953125" customWidth="1"/>
    <col min="782" max="782" width="17.08984375" customWidth="1"/>
    <col min="783" max="783" width="20.26953125" customWidth="1"/>
    <col min="784" max="784" width="17.08984375" customWidth="1"/>
    <col min="785" max="785" width="20.26953125" customWidth="1"/>
    <col min="786" max="786" width="17.08984375" customWidth="1"/>
    <col min="787" max="787" width="20.26953125" customWidth="1"/>
    <col min="788" max="788" width="17.08984375" customWidth="1"/>
    <col min="789" max="789" width="20.26953125" customWidth="1"/>
    <col min="790" max="790" width="17.08984375" customWidth="1"/>
    <col min="791" max="791" width="20.26953125" customWidth="1"/>
    <col min="792" max="792" width="17.08984375" customWidth="1"/>
    <col min="793" max="793" width="20.26953125" customWidth="1"/>
    <col min="794" max="794" width="17.08984375" customWidth="1"/>
    <col min="795" max="795" width="20.26953125" customWidth="1"/>
    <col min="796" max="796" width="17.08984375" customWidth="1"/>
    <col min="797" max="797" width="20.26953125" customWidth="1"/>
    <col min="798" max="798" width="17.08984375" customWidth="1"/>
    <col min="799" max="799" width="20.26953125" customWidth="1"/>
    <col min="800" max="800" width="17.08984375" customWidth="1"/>
    <col min="801" max="801" width="20.26953125" customWidth="1"/>
    <col min="802" max="802" width="17.08984375" customWidth="1"/>
    <col min="803" max="803" width="20.26953125" customWidth="1"/>
    <col min="804" max="804" width="17.08984375" customWidth="1"/>
    <col min="805" max="805" width="20.26953125" customWidth="1"/>
    <col min="806" max="806" width="17.08984375" customWidth="1"/>
    <col min="807" max="807" width="20.26953125" customWidth="1"/>
    <col min="808" max="808" width="17.08984375" customWidth="1"/>
    <col min="809" max="809" width="20.26953125" customWidth="1"/>
    <col min="810" max="810" width="17.08984375" customWidth="1"/>
    <col min="811" max="811" width="20.26953125" customWidth="1"/>
    <col min="812" max="812" width="17.08984375" customWidth="1"/>
    <col min="813" max="813" width="20.26953125" customWidth="1"/>
    <col min="814" max="814" width="17.08984375" customWidth="1"/>
    <col min="815" max="815" width="20.26953125" customWidth="1"/>
    <col min="816" max="816" width="17.08984375" customWidth="1"/>
    <col min="817" max="817" width="20.26953125" customWidth="1"/>
    <col min="818" max="818" width="17.08984375" customWidth="1"/>
    <col min="819" max="819" width="20.26953125" customWidth="1"/>
    <col min="820" max="820" width="17.08984375" customWidth="1"/>
    <col min="821" max="821" width="20.26953125" customWidth="1"/>
    <col min="822" max="822" width="17.08984375" customWidth="1"/>
    <col min="823" max="823" width="20.26953125" customWidth="1"/>
    <col min="824" max="824" width="17.08984375" customWidth="1"/>
    <col min="825" max="825" width="20.26953125" customWidth="1"/>
    <col min="826" max="826" width="17.08984375" customWidth="1"/>
    <col min="827" max="827" width="20.26953125" customWidth="1"/>
    <col min="828" max="828" width="17.08984375" customWidth="1"/>
    <col min="829" max="829" width="20.26953125" customWidth="1"/>
    <col min="830" max="830" width="17.08984375" customWidth="1"/>
    <col min="831" max="831" width="20.26953125" customWidth="1"/>
    <col min="832" max="832" width="17.08984375" customWidth="1"/>
    <col min="833" max="833" width="20.26953125" customWidth="1"/>
    <col min="834" max="834" width="17.08984375" customWidth="1"/>
    <col min="835" max="835" width="20.26953125" customWidth="1"/>
    <col min="836" max="836" width="17.08984375" customWidth="1"/>
    <col min="837" max="837" width="20.26953125" customWidth="1"/>
    <col min="838" max="838" width="17.08984375" customWidth="1"/>
    <col min="839" max="839" width="20.26953125" customWidth="1"/>
    <col min="840" max="840" width="17.08984375" customWidth="1"/>
    <col min="841" max="841" width="20.26953125" customWidth="1"/>
    <col min="842" max="842" width="17.08984375" customWidth="1"/>
    <col min="843" max="843" width="20.26953125" customWidth="1"/>
    <col min="844" max="844" width="17.08984375" customWidth="1"/>
    <col min="845" max="845" width="20.26953125" customWidth="1"/>
    <col min="846" max="846" width="17.08984375" customWidth="1"/>
    <col min="847" max="847" width="20.26953125" customWidth="1"/>
    <col min="848" max="848" width="17.08984375" customWidth="1"/>
    <col min="849" max="849" width="20.26953125" customWidth="1"/>
    <col min="850" max="850" width="17.08984375" customWidth="1"/>
    <col min="851" max="851" width="20.26953125" customWidth="1"/>
    <col min="852" max="852" width="17.08984375" customWidth="1"/>
    <col min="853" max="853" width="20.26953125" customWidth="1"/>
    <col min="854" max="854" width="17.08984375" customWidth="1"/>
    <col min="855" max="855" width="20.26953125" customWidth="1"/>
    <col min="856" max="856" width="17.08984375" customWidth="1"/>
    <col min="857" max="857" width="20.26953125" customWidth="1"/>
    <col min="858" max="858" width="17.08984375" customWidth="1"/>
    <col min="859" max="859" width="20.26953125" customWidth="1"/>
    <col min="860" max="860" width="17.08984375" customWidth="1"/>
    <col min="861" max="861" width="20.26953125" customWidth="1"/>
    <col min="862" max="862" width="17.08984375" customWidth="1"/>
    <col min="863" max="863" width="20.26953125" customWidth="1"/>
    <col min="864" max="864" width="17.08984375" customWidth="1"/>
    <col min="865" max="865" width="20.26953125" customWidth="1"/>
    <col min="866" max="866" width="17.08984375" customWidth="1"/>
    <col min="867" max="867" width="20.26953125" customWidth="1"/>
    <col min="868" max="868" width="17.08984375" customWidth="1"/>
    <col min="869" max="869" width="20.26953125" customWidth="1"/>
    <col min="870" max="870" width="17.08984375" customWidth="1"/>
    <col min="871" max="871" width="20.26953125" customWidth="1"/>
    <col min="872" max="872" width="17.08984375" customWidth="1"/>
    <col min="873" max="873" width="20.26953125" customWidth="1"/>
    <col min="874" max="874" width="17.08984375" customWidth="1"/>
    <col min="875" max="875" width="20.26953125" customWidth="1"/>
    <col min="876" max="876" width="17.08984375" customWidth="1"/>
    <col min="877" max="877" width="20.26953125" customWidth="1"/>
    <col min="878" max="878" width="17.08984375" customWidth="1"/>
    <col min="879" max="879" width="20.26953125" customWidth="1"/>
    <col min="880" max="880" width="17.08984375" customWidth="1"/>
    <col min="881" max="881" width="20.26953125" customWidth="1"/>
    <col min="882" max="882" width="17.08984375" customWidth="1"/>
    <col min="883" max="883" width="20.26953125" customWidth="1"/>
    <col min="884" max="884" width="17.08984375" customWidth="1"/>
    <col min="885" max="885" width="20.26953125" customWidth="1"/>
    <col min="886" max="886" width="17.08984375" customWidth="1"/>
    <col min="887" max="887" width="20.26953125" customWidth="1"/>
    <col min="888" max="888" width="17.08984375" customWidth="1"/>
    <col min="889" max="889" width="20.26953125" customWidth="1"/>
    <col min="890" max="890" width="17.08984375" customWidth="1"/>
    <col min="891" max="891" width="20.26953125" customWidth="1"/>
    <col min="892" max="892" width="17.08984375" customWidth="1"/>
    <col min="893" max="893" width="20.26953125" customWidth="1"/>
    <col min="894" max="894" width="17.08984375" customWidth="1"/>
    <col min="895" max="895" width="20.26953125" customWidth="1"/>
    <col min="896" max="896" width="17.08984375" customWidth="1"/>
    <col min="897" max="897" width="20.26953125" customWidth="1"/>
    <col min="898" max="898" width="17.08984375" customWidth="1"/>
    <col min="899" max="899" width="20.26953125" customWidth="1"/>
    <col min="900" max="900" width="17.08984375" customWidth="1"/>
    <col min="901" max="901" width="20.26953125" customWidth="1"/>
    <col min="902" max="902" width="17.08984375" customWidth="1"/>
    <col min="903" max="903" width="20.26953125" customWidth="1"/>
    <col min="904" max="904" width="17.08984375" customWidth="1"/>
    <col min="905" max="905" width="20.26953125" customWidth="1"/>
    <col min="906" max="906" width="17.08984375" customWidth="1"/>
    <col min="907" max="907" width="20.26953125" customWidth="1"/>
    <col min="908" max="908" width="17.08984375" customWidth="1"/>
    <col min="909" max="909" width="20.26953125" customWidth="1"/>
    <col min="910" max="910" width="17.08984375" customWidth="1"/>
    <col min="911" max="911" width="20.26953125" customWidth="1"/>
    <col min="912" max="912" width="17.08984375" customWidth="1"/>
    <col min="913" max="913" width="20.26953125" customWidth="1"/>
    <col min="914" max="914" width="17.08984375" customWidth="1"/>
    <col min="915" max="915" width="20.26953125" customWidth="1"/>
    <col min="916" max="916" width="17.08984375" customWidth="1"/>
    <col min="917" max="917" width="20.26953125" customWidth="1"/>
    <col min="918" max="918" width="17.08984375" customWidth="1"/>
    <col min="919" max="919" width="20.26953125" customWidth="1"/>
    <col min="920" max="920" width="17.08984375" customWidth="1"/>
    <col min="921" max="921" width="20.26953125" customWidth="1"/>
    <col min="922" max="922" width="17.08984375" customWidth="1"/>
    <col min="923" max="923" width="20.26953125" customWidth="1"/>
    <col min="924" max="924" width="17.08984375" customWidth="1"/>
    <col min="925" max="925" width="20.26953125" customWidth="1"/>
    <col min="926" max="926" width="17.08984375" customWidth="1"/>
    <col min="927" max="927" width="20.26953125" customWidth="1"/>
    <col min="928" max="928" width="17.08984375" customWidth="1"/>
    <col min="929" max="929" width="20.26953125" customWidth="1"/>
    <col min="930" max="930" width="17.08984375" customWidth="1"/>
    <col min="931" max="931" width="20.26953125" customWidth="1"/>
    <col min="932" max="932" width="17.08984375" customWidth="1"/>
    <col min="933" max="933" width="20.26953125" customWidth="1"/>
    <col min="934" max="934" width="17.08984375" customWidth="1"/>
    <col min="935" max="935" width="20.26953125" customWidth="1"/>
    <col min="936" max="936" width="17.08984375" customWidth="1"/>
    <col min="937" max="937" width="20.26953125" customWidth="1"/>
    <col min="938" max="938" width="17.08984375" customWidth="1"/>
    <col min="939" max="939" width="20.26953125" customWidth="1"/>
    <col min="940" max="940" width="17.08984375" customWidth="1"/>
    <col min="941" max="941" width="20.26953125" customWidth="1"/>
    <col min="942" max="942" width="17.08984375" customWidth="1"/>
    <col min="943" max="943" width="20.26953125" customWidth="1"/>
    <col min="944" max="944" width="17.08984375" customWidth="1"/>
    <col min="945" max="945" width="20.26953125" customWidth="1"/>
    <col min="946" max="946" width="17.08984375" customWidth="1"/>
    <col min="947" max="947" width="20.26953125" customWidth="1"/>
    <col min="948" max="948" width="17.08984375" customWidth="1"/>
    <col min="949" max="949" width="20.26953125" customWidth="1"/>
    <col min="950" max="950" width="17.08984375" customWidth="1"/>
    <col min="951" max="951" width="20.26953125" customWidth="1"/>
    <col min="952" max="952" width="17.08984375" customWidth="1"/>
    <col min="953" max="953" width="20.26953125" customWidth="1"/>
    <col min="954" max="954" width="17.08984375" customWidth="1"/>
    <col min="955" max="955" width="20.26953125" customWidth="1"/>
    <col min="956" max="956" width="17.08984375" customWidth="1"/>
    <col min="957" max="957" width="20.26953125" customWidth="1"/>
    <col min="958" max="958" width="17.08984375" customWidth="1"/>
    <col min="959" max="959" width="20.26953125" customWidth="1"/>
    <col min="960" max="960" width="17.08984375" customWidth="1"/>
    <col min="961" max="961" width="20.26953125" customWidth="1"/>
    <col min="962" max="962" width="17.08984375" customWidth="1"/>
    <col min="963" max="963" width="20.26953125" customWidth="1"/>
    <col min="964" max="964" width="17.08984375" customWidth="1"/>
    <col min="965" max="965" width="20.26953125" customWidth="1"/>
    <col min="966" max="966" width="17.08984375" customWidth="1"/>
    <col min="967" max="967" width="20.26953125" customWidth="1"/>
    <col min="968" max="968" width="17.08984375" customWidth="1"/>
    <col min="969" max="969" width="20.26953125" customWidth="1"/>
    <col min="970" max="970" width="17.08984375" customWidth="1"/>
    <col min="971" max="971" width="20.26953125" customWidth="1"/>
    <col min="972" max="972" width="17.08984375" customWidth="1"/>
    <col min="973" max="973" width="20.26953125" customWidth="1"/>
    <col min="974" max="974" width="17.08984375" customWidth="1"/>
    <col min="975" max="975" width="20.26953125" customWidth="1"/>
    <col min="976" max="976" width="17.08984375" customWidth="1"/>
    <col min="977" max="977" width="20.26953125" customWidth="1"/>
    <col min="978" max="978" width="17.08984375" customWidth="1"/>
    <col min="979" max="979" width="20.26953125" customWidth="1"/>
    <col min="980" max="980" width="17.08984375" customWidth="1"/>
    <col min="981" max="981" width="20.26953125" customWidth="1"/>
    <col min="982" max="982" width="17.08984375" customWidth="1"/>
    <col min="983" max="983" width="20.26953125" customWidth="1"/>
    <col min="984" max="984" width="17.08984375" customWidth="1"/>
    <col min="985" max="985" width="20.26953125" customWidth="1"/>
    <col min="986" max="986" width="17.08984375" customWidth="1"/>
    <col min="987" max="987" width="20.26953125" customWidth="1"/>
    <col min="988" max="988" width="17.08984375" customWidth="1"/>
    <col min="989" max="989" width="20.26953125" customWidth="1"/>
    <col min="990" max="990" width="17.08984375" customWidth="1"/>
    <col min="991" max="991" width="20.26953125" customWidth="1"/>
    <col min="992" max="992" width="17.08984375" customWidth="1"/>
    <col min="993" max="993" width="20.26953125" customWidth="1"/>
    <col min="994" max="994" width="17.08984375" customWidth="1"/>
    <col min="995" max="995" width="20.26953125" customWidth="1"/>
    <col min="996" max="996" width="17.08984375" customWidth="1"/>
    <col min="997" max="997" width="20.26953125" customWidth="1"/>
    <col min="998" max="998" width="17.08984375" customWidth="1"/>
    <col min="999" max="999" width="20.26953125" customWidth="1"/>
    <col min="1000" max="1000" width="17.08984375" customWidth="1"/>
    <col min="1001" max="1001" width="20.26953125" customWidth="1"/>
    <col min="1002" max="1002" width="17.08984375" customWidth="1"/>
    <col min="1003" max="1003" width="20.26953125" customWidth="1"/>
    <col min="1004" max="1004" width="17.08984375" customWidth="1"/>
    <col min="1005" max="1005" width="20.26953125" customWidth="1"/>
    <col min="1006" max="1006" width="17.08984375" customWidth="1"/>
    <col min="1007" max="1007" width="20.26953125" customWidth="1"/>
    <col min="1008" max="1008" width="17.08984375" customWidth="1"/>
    <col min="1009" max="1009" width="20.26953125" customWidth="1"/>
    <col min="1010" max="1010" width="17.08984375" customWidth="1"/>
    <col min="1011" max="1011" width="20.26953125" customWidth="1"/>
    <col min="1012" max="1012" width="17.08984375" customWidth="1"/>
    <col min="1013" max="1013" width="20.26953125" customWidth="1"/>
    <col min="1014" max="1014" width="17.08984375" customWidth="1"/>
    <col min="1015" max="1015" width="20.26953125" customWidth="1"/>
    <col min="1016" max="1016" width="17.08984375" customWidth="1"/>
    <col min="1017" max="1017" width="20.26953125" customWidth="1"/>
    <col min="1018" max="1018" width="17.08984375" customWidth="1"/>
    <col min="1019" max="1019" width="20.26953125" customWidth="1"/>
    <col min="1020" max="1020" width="17.08984375" customWidth="1"/>
    <col min="1021" max="1021" width="20.26953125" customWidth="1"/>
    <col min="1022" max="1022" width="17.08984375" customWidth="1"/>
    <col min="1023" max="1023" width="20.26953125" customWidth="1"/>
    <col min="1024" max="1024" width="17.08984375" customWidth="1"/>
    <col min="1025" max="1025" width="20.26953125" customWidth="1"/>
    <col min="1026" max="1026" width="17.08984375" customWidth="1"/>
    <col min="1027" max="1027" width="20.26953125" customWidth="1"/>
    <col min="1028" max="1028" width="17.08984375" customWidth="1"/>
    <col min="1029" max="1029" width="20.26953125" customWidth="1"/>
    <col min="1030" max="1030" width="17.08984375" customWidth="1"/>
    <col min="1031" max="1031" width="20.26953125" customWidth="1"/>
    <col min="1032" max="1032" width="17.08984375" customWidth="1"/>
    <col min="1033" max="1033" width="20.26953125" customWidth="1"/>
    <col min="1034" max="1034" width="17.08984375" customWidth="1"/>
    <col min="1035" max="1035" width="20.26953125" customWidth="1"/>
    <col min="1036" max="1036" width="17.08984375" customWidth="1"/>
    <col min="1037" max="1037" width="20.26953125" customWidth="1"/>
    <col min="1038" max="1038" width="17.08984375" customWidth="1"/>
    <col min="1039" max="1039" width="20.26953125" customWidth="1"/>
    <col min="1040" max="1040" width="17.08984375" customWidth="1"/>
    <col min="1041" max="1041" width="20.26953125" customWidth="1"/>
    <col min="1042" max="1042" width="17.08984375" customWidth="1"/>
    <col min="1043" max="1043" width="20.26953125" customWidth="1"/>
    <col min="1044" max="1044" width="17.08984375" customWidth="1"/>
    <col min="1045" max="1045" width="20.26953125" customWidth="1"/>
    <col min="1046" max="1046" width="17.08984375" customWidth="1"/>
    <col min="1047" max="1047" width="20.26953125" customWidth="1"/>
    <col min="1048" max="1048" width="17.08984375" customWidth="1"/>
    <col min="1049" max="1049" width="20.26953125" customWidth="1"/>
    <col min="1050" max="1050" width="17.08984375" customWidth="1"/>
    <col min="1051" max="1051" width="20.26953125" customWidth="1"/>
    <col min="1052" max="1052" width="17.08984375" customWidth="1"/>
    <col min="1053" max="1053" width="20.26953125" customWidth="1"/>
    <col min="1054" max="1054" width="17.08984375" customWidth="1"/>
    <col min="1055" max="1055" width="20.26953125" customWidth="1"/>
    <col min="1056" max="1056" width="17.08984375" customWidth="1"/>
    <col min="1057" max="1057" width="20.26953125" customWidth="1"/>
    <col min="1058" max="1058" width="17.08984375" customWidth="1"/>
    <col min="1059" max="1059" width="20.26953125" customWidth="1"/>
    <col min="1060" max="1060" width="17.08984375" customWidth="1"/>
    <col min="1061" max="1061" width="20.26953125" customWidth="1"/>
    <col min="1062" max="1062" width="17.08984375" customWidth="1"/>
    <col min="1063" max="1063" width="20.26953125" customWidth="1"/>
    <col min="1064" max="1064" width="17.08984375" customWidth="1"/>
    <col min="1065" max="1065" width="20.26953125" customWidth="1"/>
    <col min="1066" max="1066" width="17.08984375" customWidth="1"/>
    <col min="1067" max="1067" width="20.26953125" customWidth="1"/>
    <col min="1068" max="1068" width="17.08984375" customWidth="1"/>
    <col min="1069" max="1069" width="20.26953125" customWidth="1"/>
    <col min="1070" max="1070" width="17.08984375" customWidth="1"/>
    <col min="1071" max="1071" width="20.26953125" customWidth="1"/>
    <col min="1072" max="1072" width="17.08984375" customWidth="1"/>
    <col min="1073" max="1073" width="20.26953125" customWidth="1"/>
    <col min="1074" max="1074" width="17.08984375" customWidth="1"/>
    <col min="1075" max="1075" width="20.26953125" customWidth="1"/>
    <col min="1076" max="1076" width="17.08984375" customWidth="1"/>
    <col min="1077" max="1077" width="20.26953125" customWidth="1"/>
    <col min="1078" max="1078" width="17.08984375" customWidth="1"/>
    <col min="1079" max="1079" width="20.26953125" customWidth="1"/>
    <col min="1080" max="1080" width="17.08984375" customWidth="1"/>
    <col min="1081" max="1081" width="20.26953125" customWidth="1"/>
    <col min="1082" max="1082" width="17.08984375" customWidth="1"/>
    <col min="1083" max="1083" width="20.26953125" customWidth="1"/>
    <col min="1084" max="1084" width="17.08984375" customWidth="1"/>
    <col min="1085" max="1085" width="20.26953125" customWidth="1"/>
    <col min="1086" max="1086" width="17.08984375" customWidth="1"/>
    <col min="1087" max="1087" width="20.26953125" customWidth="1"/>
    <col min="1088" max="1088" width="17.08984375" customWidth="1"/>
    <col min="1089" max="1089" width="20.26953125" customWidth="1"/>
    <col min="1090" max="1090" width="17.08984375" customWidth="1"/>
    <col min="1091" max="1091" width="20.26953125" customWidth="1"/>
    <col min="1092" max="1092" width="17.08984375" customWidth="1"/>
    <col min="1093" max="1093" width="20.26953125" customWidth="1"/>
    <col min="1094" max="1094" width="17.08984375" customWidth="1"/>
    <col min="1095" max="1095" width="20.26953125" customWidth="1"/>
    <col min="1096" max="1096" width="17.08984375" customWidth="1"/>
    <col min="1097" max="1097" width="20.26953125" customWidth="1"/>
    <col min="1098" max="1098" width="17.08984375" customWidth="1"/>
    <col min="1099" max="1099" width="20.26953125" customWidth="1"/>
    <col min="1100" max="1100" width="17.08984375" customWidth="1"/>
    <col min="1101" max="1101" width="20.26953125" customWidth="1"/>
    <col min="1102" max="1102" width="17.08984375" customWidth="1"/>
    <col min="1103" max="1103" width="20.26953125" customWidth="1"/>
    <col min="1104" max="1104" width="17.08984375" customWidth="1"/>
    <col min="1105" max="1105" width="20.26953125" customWidth="1"/>
    <col min="1106" max="1106" width="17.08984375" customWidth="1"/>
    <col min="1107" max="1107" width="20.26953125" customWidth="1"/>
    <col min="1108" max="1108" width="17.08984375" customWidth="1"/>
    <col min="1109" max="1109" width="20.26953125" customWidth="1"/>
    <col min="1110" max="1110" width="17.08984375" customWidth="1"/>
    <col min="1111" max="1111" width="20.26953125" customWidth="1"/>
    <col min="1112" max="1112" width="17.08984375" customWidth="1"/>
    <col min="1113" max="1113" width="20.26953125" customWidth="1"/>
    <col min="1114" max="1114" width="17.08984375" customWidth="1"/>
    <col min="1115" max="1115" width="20.26953125" customWidth="1"/>
    <col min="1116" max="1116" width="17.08984375" customWidth="1"/>
    <col min="1117" max="1117" width="20.26953125" customWidth="1"/>
    <col min="1118" max="1118" width="17.08984375" customWidth="1"/>
    <col min="1119" max="1119" width="20.26953125" customWidth="1"/>
    <col min="1120" max="1120" width="17.08984375" customWidth="1"/>
    <col min="1121" max="1121" width="20.26953125" customWidth="1"/>
    <col min="1122" max="1122" width="17.08984375" customWidth="1"/>
    <col min="1123" max="1123" width="20.26953125" customWidth="1"/>
    <col min="1124" max="1124" width="17.08984375" customWidth="1"/>
    <col min="1125" max="1125" width="20.26953125" customWidth="1"/>
    <col min="1126" max="1126" width="17.08984375" customWidth="1"/>
    <col min="1127" max="1127" width="20.26953125" customWidth="1"/>
    <col min="1128" max="1128" width="17.08984375" customWidth="1"/>
    <col min="1129" max="1129" width="20.26953125" customWidth="1"/>
    <col min="1130" max="1130" width="17.08984375" customWidth="1"/>
    <col min="1131" max="1131" width="20.26953125" customWidth="1"/>
    <col min="1132" max="1132" width="17.08984375" customWidth="1"/>
    <col min="1133" max="1133" width="20.26953125" customWidth="1"/>
    <col min="1134" max="1134" width="17.08984375" customWidth="1"/>
    <col min="1135" max="1135" width="20.26953125" customWidth="1"/>
    <col min="1136" max="1136" width="17.08984375" customWidth="1"/>
    <col min="1137" max="1137" width="20.26953125" customWidth="1"/>
    <col min="1138" max="1138" width="17.08984375" customWidth="1"/>
    <col min="1139" max="1139" width="20.26953125" customWidth="1"/>
    <col min="1140" max="1140" width="17.08984375" customWidth="1"/>
    <col min="1141" max="1141" width="20.26953125" customWidth="1"/>
    <col min="1142" max="1142" width="17.08984375" customWidth="1"/>
    <col min="1143" max="1143" width="20.26953125" customWidth="1"/>
    <col min="1144" max="1144" width="17.08984375" customWidth="1"/>
    <col min="1145" max="1145" width="20.26953125" customWidth="1"/>
    <col min="1146" max="1146" width="17.08984375" customWidth="1"/>
    <col min="1147" max="1147" width="20.26953125" customWidth="1"/>
    <col min="1148" max="1148" width="17.08984375" customWidth="1"/>
    <col min="1149" max="1149" width="20.26953125" customWidth="1"/>
    <col min="1150" max="1150" width="17.08984375" customWidth="1"/>
    <col min="1151" max="1151" width="20.26953125" customWidth="1"/>
    <col min="1152" max="1152" width="17.08984375" customWidth="1"/>
    <col min="1153" max="1153" width="20.26953125" customWidth="1"/>
    <col min="1154" max="1154" width="17.08984375" customWidth="1"/>
    <col min="1155" max="1155" width="20.26953125" customWidth="1"/>
    <col min="1156" max="1156" width="17.08984375" customWidth="1"/>
    <col min="1157" max="1157" width="20.26953125" customWidth="1"/>
    <col min="1158" max="1158" width="17.08984375" customWidth="1"/>
    <col min="1159" max="1159" width="20.26953125" customWidth="1"/>
    <col min="1160" max="1160" width="17.08984375" customWidth="1"/>
    <col min="1161" max="1161" width="20.26953125" customWidth="1"/>
    <col min="1162" max="1162" width="17.08984375" customWidth="1"/>
    <col min="1163" max="1163" width="20.26953125" customWidth="1"/>
    <col min="1164" max="1164" width="17.08984375" customWidth="1"/>
    <col min="1165" max="1165" width="20.26953125" customWidth="1"/>
    <col min="1166" max="1166" width="17.08984375" customWidth="1"/>
    <col min="1167" max="1167" width="20.26953125" customWidth="1"/>
    <col min="1168" max="1168" width="17.08984375" customWidth="1"/>
    <col min="1169" max="1169" width="20.26953125" customWidth="1"/>
    <col min="1170" max="1170" width="17.08984375" customWidth="1"/>
    <col min="1171" max="1171" width="20.26953125" customWidth="1"/>
    <col min="1172" max="1172" width="17.08984375" customWidth="1"/>
    <col min="1173" max="1173" width="20.26953125" customWidth="1"/>
    <col min="1174" max="1174" width="17.08984375" customWidth="1"/>
    <col min="1175" max="1175" width="20.26953125" customWidth="1"/>
    <col min="1176" max="1176" width="17.08984375" customWidth="1"/>
    <col min="1177" max="1177" width="20.26953125" customWidth="1"/>
    <col min="1178" max="1178" width="17.08984375" customWidth="1"/>
    <col min="1179" max="1179" width="20.26953125" customWidth="1"/>
    <col min="1180" max="1180" width="17.08984375" customWidth="1"/>
    <col min="1181" max="1181" width="20.26953125" customWidth="1"/>
    <col min="1182" max="1182" width="17.08984375" customWidth="1"/>
    <col min="1183" max="1183" width="20.26953125" customWidth="1"/>
    <col min="1184" max="1184" width="17.08984375" customWidth="1"/>
    <col min="1185" max="1185" width="20.26953125" customWidth="1"/>
    <col min="1186" max="1186" width="17.08984375" customWidth="1"/>
    <col min="1187" max="1187" width="20.26953125" customWidth="1"/>
    <col min="1188" max="1188" width="17.08984375" customWidth="1"/>
    <col min="1189" max="1189" width="20.26953125" customWidth="1"/>
    <col min="1190" max="1190" width="17.08984375" customWidth="1"/>
    <col min="1191" max="1191" width="20.26953125" customWidth="1"/>
    <col min="1192" max="1192" width="17.08984375" customWidth="1"/>
    <col min="1193" max="1193" width="20.26953125" customWidth="1"/>
    <col min="1194" max="1194" width="17.08984375" customWidth="1"/>
    <col min="1195" max="1195" width="20.26953125" customWidth="1"/>
    <col min="1196" max="1196" width="17.08984375" customWidth="1"/>
    <col min="1197" max="1197" width="20.26953125" customWidth="1"/>
    <col min="1198" max="1198" width="17.08984375" customWidth="1"/>
    <col min="1199" max="1199" width="20.26953125" customWidth="1"/>
    <col min="1200" max="1200" width="17.08984375" customWidth="1"/>
    <col min="1201" max="1201" width="20.26953125" customWidth="1"/>
    <col min="1202" max="1202" width="17.08984375" customWidth="1"/>
    <col min="1203" max="1203" width="20.26953125" customWidth="1"/>
    <col min="1204" max="1204" width="17.08984375" customWidth="1"/>
    <col min="1205" max="1205" width="20.26953125" customWidth="1"/>
    <col min="1206" max="1206" width="17.08984375" customWidth="1"/>
    <col min="1207" max="1207" width="20.26953125" customWidth="1"/>
    <col min="1208" max="1208" width="17.08984375" customWidth="1"/>
    <col min="1209" max="1209" width="20.26953125" customWidth="1"/>
    <col min="1210" max="1210" width="17.08984375" customWidth="1"/>
    <col min="1211" max="1211" width="20.26953125" customWidth="1"/>
    <col min="1212" max="1212" width="17.08984375" customWidth="1"/>
    <col min="1213" max="1213" width="20.26953125" customWidth="1"/>
    <col min="1214" max="1214" width="17.08984375" customWidth="1"/>
    <col min="1215" max="1215" width="20.26953125" customWidth="1"/>
    <col min="1216" max="1216" width="17.08984375" customWidth="1"/>
    <col min="1217" max="1217" width="20.26953125" customWidth="1"/>
    <col min="1218" max="1218" width="17.08984375" customWidth="1"/>
    <col min="1219" max="1219" width="20.26953125" customWidth="1"/>
    <col min="1220" max="1220" width="17.08984375" customWidth="1"/>
    <col min="1221" max="1221" width="20.26953125" customWidth="1"/>
    <col min="1222" max="1222" width="17.08984375" customWidth="1"/>
    <col min="1223" max="1223" width="20.26953125" customWidth="1"/>
    <col min="1224" max="1224" width="17.08984375" customWidth="1"/>
    <col min="1225" max="1225" width="20.26953125" customWidth="1"/>
    <col min="1226" max="1226" width="17.08984375" customWidth="1"/>
    <col min="1227" max="1227" width="20.26953125" customWidth="1"/>
    <col min="1228" max="1228" width="17.08984375" customWidth="1"/>
    <col min="1229" max="1229" width="20.26953125" customWidth="1"/>
    <col min="1230" max="1230" width="17.08984375" customWidth="1"/>
    <col min="1231" max="1231" width="20.26953125" customWidth="1"/>
    <col min="1232" max="1232" width="17.08984375" customWidth="1"/>
    <col min="1233" max="1233" width="20.26953125" customWidth="1"/>
    <col min="1234" max="1234" width="17.08984375" customWidth="1"/>
    <col min="1235" max="1235" width="20.26953125" customWidth="1"/>
    <col min="1236" max="1236" width="17.08984375" customWidth="1"/>
    <col min="1237" max="1237" width="20.26953125" customWidth="1"/>
    <col min="1238" max="1238" width="17.08984375" customWidth="1"/>
    <col min="1239" max="1239" width="20.26953125" customWidth="1"/>
    <col min="1240" max="1240" width="17.08984375" customWidth="1"/>
    <col min="1241" max="1241" width="20.26953125" customWidth="1"/>
    <col min="1242" max="1242" width="17.08984375" customWidth="1"/>
    <col min="1243" max="1243" width="20.26953125" customWidth="1"/>
    <col min="1244" max="1244" width="17.08984375" customWidth="1"/>
    <col min="1245" max="1245" width="20.26953125" customWidth="1"/>
    <col min="1246" max="1246" width="17.08984375" customWidth="1"/>
    <col min="1247" max="1247" width="20.26953125" customWidth="1"/>
    <col min="1248" max="1248" width="17.08984375" customWidth="1"/>
    <col min="1249" max="1249" width="20.26953125" customWidth="1"/>
    <col min="1250" max="1250" width="17.08984375" customWidth="1"/>
    <col min="1251" max="1251" width="20.26953125" customWidth="1"/>
    <col min="1252" max="1252" width="17.08984375" customWidth="1"/>
    <col min="1253" max="1253" width="20.26953125" customWidth="1"/>
    <col min="1254" max="1254" width="17.08984375" customWidth="1"/>
    <col min="1255" max="1255" width="20.26953125" customWidth="1"/>
    <col min="1256" max="1256" width="17.08984375" customWidth="1"/>
    <col min="1257" max="1257" width="20.26953125" customWidth="1"/>
    <col min="1258" max="1258" width="17.08984375" customWidth="1"/>
    <col min="1259" max="1259" width="20.26953125" customWidth="1"/>
    <col min="1260" max="1260" width="17.08984375" customWidth="1"/>
    <col min="1261" max="1261" width="20.26953125" customWidth="1"/>
    <col min="1262" max="1262" width="17.08984375" customWidth="1"/>
    <col min="1263" max="1263" width="20.26953125" customWidth="1"/>
    <col min="1264" max="1264" width="17.08984375" customWidth="1"/>
    <col min="1265" max="1265" width="20.26953125" customWidth="1"/>
    <col min="1266" max="1266" width="17.08984375" customWidth="1"/>
    <col min="1267" max="1267" width="20.26953125" customWidth="1"/>
    <col min="1268" max="1268" width="17.08984375" customWidth="1"/>
    <col min="1269" max="1269" width="20.26953125" customWidth="1"/>
    <col min="1270" max="1270" width="17.08984375" customWidth="1"/>
    <col min="1271" max="1271" width="20.26953125" customWidth="1"/>
    <col min="1272" max="1272" width="17.08984375" customWidth="1"/>
    <col min="1273" max="1273" width="20.26953125" customWidth="1"/>
    <col min="1274" max="1274" width="17.08984375" customWidth="1"/>
    <col min="1275" max="1275" width="20.26953125" customWidth="1"/>
    <col min="1276" max="1276" width="17.08984375" customWidth="1"/>
    <col min="1277" max="1277" width="20.26953125" customWidth="1"/>
    <col min="1278" max="1278" width="17.08984375" customWidth="1"/>
    <col min="1279" max="1279" width="20.26953125" customWidth="1"/>
    <col min="1280" max="1280" width="17.08984375" customWidth="1"/>
    <col min="1281" max="1281" width="20.26953125" customWidth="1"/>
    <col min="1282" max="1282" width="17.08984375" customWidth="1"/>
    <col min="1283" max="1283" width="20.26953125" customWidth="1"/>
    <col min="1284" max="1284" width="17.08984375" customWidth="1"/>
    <col min="1285" max="1285" width="20.26953125" customWidth="1"/>
    <col min="1286" max="1286" width="17.08984375" customWidth="1"/>
    <col min="1287" max="1287" width="20.26953125" customWidth="1"/>
    <col min="1288" max="1288" width="17.08984375" customWidth="1"/>
    <col min="1289" max="1289" width="20.26953125" customWidth="1"/>
    <col min="1290" max="1290" width="17.08984375" customWidth="1"/>
    <col min="1291" max="1291" width="20.26953125" customWidth="1"/>
    <col min="1292" max="1292" width="17.08984375" customWidth="1"/>
    <col min="1293" max="1293" width="20.26953125" customWidth="1"/>
    <col min="1294" max="1294" width="17.08984375" customWidth="1"/>
    <col min="1295" max="1295" width="20.26953125" customWidth="1"/>
    <col min="1296" max="1296" width="17.08984375" customWidth="1"/>
    <col min="1297" max="1297" width="20.26953125" customWidth="1"/>
    <col min="1298" max="1298" width="17.08984375" customWidth="1"/>
    <col min="1299" max="1299" width="20.26953125" customWidth="1"/>
    <col min="1300" max="1300" width="17.08984375" customWidth="1"/>
    <col min="1301" max="1301" width="20.26953125" customWidth="1"/>
    <col min="1302" max="1302" width="17.08984375" customWidth="1"/>
    <col min="1303" max="1303" width="20.26953125" customWidth="1"/>
    <col min="1304" max="1304" width="17.08984375" customWidth="1"/>
    <col min="1305" max="1305" width="20.26953125" customWidth="1"/>
    <col min="1306" max="1306" width="17.08984375" customWidth="1"/>
    <col min="1307" max="1307" width="20.26953125" customWidth="1"/>
    <col min="1308" max="1308" width="17.08984375" customWidth="1"/>
    <col min="1309" max="1309" width="20.26953125" customWidth="1"/>
    <col min="1310" max="1310" width="17.08984375" customWidth="1"/>
    <col min="1311" max="1311" width="20.26953125" customWidth="1"/>
    <col min="1312" max="1312" width="17.08984375" customWidth="1"/>
    <col min="1313" max="1313" width="20.26953125" customWidth="1"/>
    <col min="1314" max="1314" width="17.08984375" customWidth="1"/>
    <col min="1315" max="1315" width="20.26953125" customWidth="1"/>
    <col min="1316" max="1316" width="17.08984375" customWidth="1"/>
    <col min="1317" max="1317" width="20.26953125" customWidth="1"/>
    <col min="1318" max="1318" width="17.08984375" customWidth="1"/>
    <col min="1319" max="1319" width="20.26953125" customWidth="1"/>
    <col min="1320" max="1320" width="17.08984375" customWidth="1"/>
    <col min="1321" max="1321" width="20.26953125" customWidth="1"/>
    <col min="1322" max="1322" width="17.08984375" customWidth="1"/>
    <col min="1323" max="1323" width="20.26953125" customWidth="1"/>
    <col min="1324" max="1324" width="17.08984375" customWidth="1"/>
    <col min="1325" max="1325" width="20.26953125" customWidth="1"/>
    <col min="1326" max="1326" width="17.08984375" customWidth="1"/>
    <col min="1327" max="1327" width="20.26953125" customWidth="1"/>
    <col min="1328" max="1328" width="17.08984375" customWidth="1"/>
    <col min="1329" max="1329" width="20.26953125" customWidth="1"/>
    <col min="1330" max="1330" width="17.08984375" customWidth="1"/>
    <col min="1331" max="1331" width="20.26953125" customWidth="1"/>
    <col min="1332" max="1332" width="17.08984375" customWidth="1"/>
    <col min="1333" max="1333" width="20.26953125" customWidth="1"/>
    <col min="1334" max="1334" width="17.08984375" customWidth="1"/>
    <col min="1335" max="1335" width="20.26953125" customWidth="1"/>
    <col min="1336" max="1336" width="17.08984375" customWidth="1"/>
    <col min="1337" max="1337" width="20.26953125" customWidth="1"/>
    <col min="1338" max="1338" width="17.08984375" customWidth="1"/>
    <col min="1339" max="1339" width="20.26953125" customWidth="1"/>
    <col min="1340" max="1340" width="17.08984375" customWidth="1"/>
    <col min="1341" max="1341" width="20.26953125" customWidth="1"/>
    <col min="1342" max="1342" width="17.08984375" customWidth="1"/>
    <col min="1343" max="1343" width="20.26953125" customWidth="1"/>
    <col min="1344" max="1344" width="17.08984375" customWidth="1"/>
    <col min="1345" max="1345" width="20.26953125" customWidth="1"/>
    <col min="1346" max="1346" width="17.08984375" customWidth="1"/>
    <col min="1347" max="1347" width="20.26953125" customWidth="1"/>
    <col min="1348" max="1348" width="17.08984375" customWidth="1"/>
    <col min="1349" max="1349" width="20.26953125" customWidth="1"/>
    <col min="1350" max="1350" width="17.08984375" customWidth="1"/>
    <col min="1351" max="1351" width="20.26953125" customWidth="1"/>
    <col min="1352" max="1352" width="17.08984375" customWidth="1"/>
    <col min="1353" max="1353" width="20.26953125" customWidth="1"/>
    <col min="1354" max="1354" width="17.08984375" customWidth="1"/>
    <col min="1355" max="1355" width="20.26953125" customWidth="1"/>
    <col min="1356" max="1356" width="17.08984375" customWidth="1"/>
    <col min="1357" max="1357" width="20.26953125" customWidth="1"/>
    <col min="1358" max="1358" width="17.08984375" customWidth="1"/>
    <col min="1359" max="1359" width="20.26953125" customWidth="1"/>
    <col min="1360" max="1360" width="17.08984375" customWidth="1"/>
    <col min="1361" max="1361" width="20.26953125" customWidth="1"/>
    <col min="1362" max="1362" width="17.08984375" customWidth="1"/>
    <col min="1363" max="1363" width="20.26953125" customWidth="1"/>
    <col min="1364" max="1364" width="17.08984375" customWidth="1"/>
    <col min="1365" max="1365" width="20.26953125" customWidth="1"/>
    <col min="1366" max="1366" width="17.08984375" customWidth="1"/>
    <col min="1367" max="1367" width="20.26953125" customWidth="1"/>
    <col min="1368" max="1368" width="17.08984375" customWidth="1"/>
    <col min="1369" max="1369" width="20.26953125" customWidth="1"/>
    <col min="1370" max="1370" width="17.08984375" customWidth="1"/>
    <col min="1371" max="1371" width="20.26953125" customWidth="1"/>
    <col min="1372" max="1372" width="17.08984375" customWidth="1"/>
    <col min="1373" max="1373" width="20.26953125" customWidth="1"/>
    <col min="1374" max="1374" width="17.08984375" customWidth="1"/>
    <col min="1375" max="1375" width="20.26953125" customWidth="1"/>
    <col min="1376" max="1376" width="17.08984375" customWidth="1"/>
    <col min="1377" max="1377" width="20.26953125" customWidth="1"/>
    <col min="1378" max="1378" width="17.08984375" customWidth="1"/>
    <col min="1379" max="1379" width="20.26953125" customWidth="1"/>
    <col min="1380" max="1380" width="17.08984375" customWidth="1"/>
    <col min="1381" max="1381" width="20.26953125" customWidth="1"/>
    <col min="1382" max="1382" width="17.08984375" customWidth="1"/>
    <col min="1383" max="1383" width="20.26953125" customWidth="1"/>
    <col min="1384" max="1384" width="17.08984375" customWidth="1"/>
    <col min="1385" max="1385" width="20.26953125" customWidth="1"/>
    <col min="1386" max="1386" width="17.08984375" customWidth="1"/>
    <col min="1387" max="1387" width="20.26953125" customWidth="1"/>
    <col min="1388" max="1388" width="17.08984375" customWidth="1"/>
    <col min="1389" max="1389" width="20.26953125" customWidth="1"/>
    <col min="1390" max="1390" width="17.08984375" customWidth="1"/>
    <col min="1391" max="1391" width="20.26953125" customWidth="1"/>
    <col min="1392" max="1392" width="17.08984375" customWidth="1"/>
    <col min="1393" max="1393" width="20.26953125" customWidth="1"/>
    <col min="1394" max="1394" width="17.08984375" customWidth="1"/>
    <col min="1395" max="1395" width="20.26953125" customWidth="1"/>
    <col min="1396" max="1396" width="17.08984375" customWidth="1"/>
    <col min="1397" max="1397" width="20.26953125" customWidth="1"/>
    <col min="1398" max="1398" width="17.08984375" customWidth="1"/>
    <col min="1399" max="1399" width="20.26953125" customWidth="1"/>
    <col min="1400" max="1400" width="17.08984375" customWidth="1"/>
    <col min="1401" max="1401" width="20.26953125" customWidth="1"/>
    <col min="1402" max="1402" width="17.08984375" customWidth="1"/>
    <col min="1403" max="1403" width="20.26953125" customWidth="1"/>
    <col min="1404" max="1404" width="17.08984375" customWidth="1"/>
    <col min="1405" max="1405" width="20.26953125" customWidth="1"/>
    <col min="1406" max="1406" width="17.08984375" customWidth="1"/>
    <col min="1407" max="1407" width="20.26953125" customWidth="1"/>
    <col min="1408" max="1408" width="17.08984375" customWidth="1"/>
    <col min="1409" max="1409" width="20.26953125" customWidth="1"/>
    <col min="1410" max="1410" width="17.08984375" customWidth="1"/>
    <col min="1411" max="1411" width="20.26953125" customWidth="1"/>
    <col min="1412" max="1412" width="17.08984375" customWidth="1"/>
    <col min="1413" max="1413" width="20.26953125" customWidth="1"/>
    <col min="1414" max="1414" width="17.08984375" customWidth="1"/>
    <col min="1415" max="1415" width="20.26953125" customWidth="1"/>
    <col min="1416" max="1416" width="17.08984375" customWidth="1"/>
    <col min="1417" max="1417" width="20.26953125" customWidth="1"/>
    <col min="1418" max="1418" width="17.08984375" customWidth="1"/>
    <col min="1419" max="1419" width="20.26953125" customWidth="1"/>
    <col min="1420" max="1420" width="17.08984375" customWidth="1"/>
    <col min="1421" max="1421" width="20.26953125" customWidth="1"/>
    <col min="1422" max="1422" width="17.08984375" customWidth="1"/>
    <col min="1423" max="1423" width="20.26953125" customWidth="1"/>
    <col min="1424" max="1424" width="17.08984375" customWidth="1"/>
    <col min="1425" max="1425" width="20.26953125" customWidth="1"/>
    <col min="1426" max="1426" width="17.08984375" customWidth="1"/>
    <col min="1427" max="1427" width="20.26953125" customWidth="1"/>
    <col min="1428" max="1428" width="17.08984375" customWidth="1"/>
    <col min="1429" max="1429" width="20.26953125" customWidth="1"/>
    <col min="1430" max="1430" width="17.08984375" customWidth="1"/>
    <col min="1431" max="1431" width="20.26953125" customWidth="1"/>
    <col min="1432" max="1432" width="17.08984375" customWidth="1"/>
    <col min="1433" max="1433" width="20.26953125" customWidth="1"/>
    <col min="1434" max="1434" width="17.08984375" customWidth="1"/>
    <col min="1435" max="1435" width="20.26953125" customWidth="1"/>
    <col min="1436" max="1436" width="17.08984375" customWidth="1"/>
    <col min="1437" max="1437" width="20.26953125" customWidth="1"/>
    <col min="1438" max="1438" width="17.08984375" customWidth="1"/>
    <col min="1439" max="1439" width="20.26953125" customWidth="1"/>
    <col min="1440" max="1440" width="17.08984375" customWidth="1"/>
    <col min="1441" max="1441" width="20.26953125" customWidth="1"/>
    <col min="1442" max="1442" width="17.08984375" customWidth="1"/>
    <col min="1443" max="1443" width="20.26953125" customWidth="1"/>
    <col min="1444" max="1444" width="17.08984375" customWidth="1"/>
    <col min="1445" max="1445" width="20.26953125" customWidth="1"/>
    <col min="1446" max="1446" width="17.08984375" customWidth="1"/>
    <col min="1447" max="1447" width="20.26953125" customWidth="1"/>
    <col min="1448" max="1448" width="17.08984375" customWidth="1"/>
    <col min="1449" max="1449" width="20.26953125" customWidth="1"/>
    <col min="1450" max="1450" width="17.08984375" customWidth="1"/>
    <col min="1451" max="1451" width="20.26953125" customWidth="1"/>
    <col min="1452" max="1452" width="17.08984375" customWidth="1"/>
    <col min="1453" max="1453" width="20.26953125" customWidth="1"/>
    <col min="1454" max="1454" width="17.08984375" customWidth="1"/>
    <col min="1455" max="1455" width="20.26953125" customWidth="1"/>
    <col min="1456" max="1456" width="17.08984375" customWidth="1"/>
    <col min="1457" max="1457" width="20.26953125" customWidth="1"/>
    <col min="1458" max="1458" width="17.08984375" customWidth="1"/>
    <col min="1459" max="1459" width="20.26953125" customWidth="1"/>
    <col min="1460" max="1460" width="17.08984375" customWidth="1"/>
    <col min="1461" max="1461" width="20.26953125" customWidth="1"/>
    <col min="1462" max="1462" width="17.08984375" customWidth="1"/>
    <col min="1463" max="1463" width="20.26953125" customWidth="1"/>
    <col min="1464" max="1464" width="17.08984375" customWidth="1"/>
    <col min="1465" max="1465" width="20.26953125" customWidth="1"/>
    <col min="1466" max="1466" width="17.08984375" customWidth="1"/>
    <col min="1467" max="1467" width="20.26953125" customWidth="1"/>
    <col min="1468" max="1468" width="17.08984375" customWidth="1"/>
    <col min="1469" max="1469" width="20.26953125" customWidth="1"/>
    <col min="1470" max="1470" width="17.08984375" customWidth="1"/>
    <col min="1471" max="1471" width="20.26953125" customWidth="1"/>
    <col min="1472" max="1472" width="17.08984375" customWidth="1"/>
    <col min="1473" max="1473" width="20.26953125" customWidth="1"/>
    <col min="1474" max="1474" width="17.08984375" customWidth="1"/>
    <col min="1475" max="1475" width="20.26953125" customWidth="1"/>
    <col min="1476" max="1476" width="17.08984375" customWidth="1"/>
    <col min="1477" max="1477" width="20.26953125" customWidth="1"/>
    <col min="1478" max="1478" width="17.08984375" customWidth="1"/>
    <col min="1479" max="1479" width="20.26953125" customWidth="1"/>
    <col min="1480" max="1480" width="17.08984375" customWidth="1"/>
    <col min="1481" max="1481" width="20.26953125" customWidth="1"/>
    <col min="1482" max="1482" width="17.08984375" customWidth="1"/>
    <col min="1483" max="1483" width="20.26953125" customWidth="1"/>
    <col min="1484" max="1484" width="17.08984375" customWidth="1"/>
    <col min="1485" max="1485" width="20.26953125" customWidth="1"/>
    <col min="1486" max="1486" width="17.08984375" customWidth="1"/>
    <col min="1487" max="1487" width="20.26953125" customWidth="1"/>
    <col min="1488" max="1488" width="17.08984375" customWidth="1"/>
    <col min="1489" max="1489" width="20.26953125" customWidth="1"/>
    <col min="1490" max="1490" width="17.08984375" customWidth="1"/>
    <col min="1491" max="1491" width="20.26953125" customWidth="1"/>
    <col min="1492" max="1492" width="17.08984375" customWidth="1"/>
    <col min="1493" max="1493" width="20.26953125" customWidth="1"/>
    <col min="1494" max="1494" width="17.08984375" customWidth="1"/>
    <col min="1495" max="1495" width="20.26953125" customWidth="1"/>
    <col min="1496" max="1496" width="17.08984375" customWidth="1"/>
    <col min="1497" max="1497" width="20.26953125" customWidth="1"/>
    <col min="1498" max="1498" width="17.08984375" customWidth="1"/>
    <col min="1499" max="1499" width="20.26953125" customWidth="1"/>
    <col min="1500" max="1500" width="17.08984375" customWidth="1"/>
    <col min="1501" max="1501" width="20.26953125" customWidth="1"/>
    <col min="1502" max="1502" width="17.08984375" customWidth="1"/>
    <col min="1503" max="1503" width="20.26953125" customWidth="1"/>
    <col min="1504" max="1504" width="17.08984375" customWidth="1"/>
    <col min="1505" max="1505" width="20.26953125" customWidth="1"/>
    <col min="1506" max="1506" width="17.08984375" customWidth="1"/>
    <col min="1507" max="1507" width="20.26953125" customWidth="1"/>
    <col min="1508" max="1508" width="17.08984375" customWidth="1"/>
    <col min="1509" max="1509" width="20.26953125" customWidth="1"/>
    <col min="1510" max="1510" width="17.08984375" customWidth="1"/>
    <col min="1511" max="1511" width="20.26953125" customWidth="1"/>
    <col min="1512" max="1512" width="17.08984375" customWidth="1"/>
    <col min="1513" max="1513" width="20.26953125" customWidth="1"/>
    <col min="1514" max="1514" width="17.08984375" customWidth="1"/>
    <col min="1515" max="1515" width="20.26953125" customWidth="1"/>
    <col min="1516" max="1516" width="17.08984375" customWidth="1"/>
    <col min="1517" max="1517" width="20.26953125" customWidth="1"/>
    <col min="1518" max="1518" width="17.08984375" customWidth="1"/>
    <col min="1519" max="1519" width="20.26953125" customWidth="1"/>
    <col min="1520" max="1520" width="17.08984375" customWidth="1"/>
    <col min="1521" max="1521" width="20.26953125" customWidth="1"/>
    <col min="1522" max="1522" width="17.08984375" customWidth="1"/>
    <col min="1523" max="1523" width="20.26953125" customWidth="1"/>
    <col min="1524" max="1524" width="17.08984375" customWidth="1"/>
    <col min="1525" max="1525" width="20.26953125" customWidth="1"/>
    <col min="1526" max="1526" width="17.08984375" customWidth="1"/>
    <col min="1527" max="1527" width="20.26953125" customWidth="1"/>
    <col min="1528" max="1528" width="17.08984375" customWidth="1"/>
    <col min="1529" max="1529" width="20.26953125" customWidth="1"/>
    <col min="1530" max="1530" width="17.08984375" customWidth="1"/>
    <col min="1531" max="1531" width="20.26953125" customWidth="1"/>
    <col min="1532" max="1532" width="17.08984375" customWidth="1"/>
    <col min="1533" max="1533" width="20.26953125" customWidth="1"/>
    <col min="1534" max="1534" width="17.08984375" customWidth="1"/>
    <col min="1535" max="1535" width="20.26953125" customWidth="1"/>
    <col min="1536" max="1536" width="17.08984375" customWidth="1"/>
    <col min="1537" max="1537" width="20.26953125" customWidth="1"/>
    <col min="1538" max="1538" width="17.08984375" customWidth="1"/>
    <col min="1539" max="1539" width="20.26953125" customWidth="1"/>
    <col min="1540" max="1540" width="17.08984375" customWidth="1"/>
    <col min="1541" max="1541" width="20.26953125" customWidth="1"/>
    <col min="1542" max="1542" width="17.08984375" customWidth="1"/>
    <col min="1543" max="1543" width="20.26953125" customWidth="1"/>
    <col min="1544" max="1544" width="17.08984375" customWidth="1"/>
    <col min="1545" max="1545" width="20.26953125" customWidth="1"/>
    <col min="1546" max="1546" width="17.08984375" customWidth="1"/>
    <col min="1547" max="1547" width="20.26953125" customWidth="1"/>
    <col min="1548" max="1548" width="17.08984375" customWidth="1"/>
    <col min="1549" max="1549" width="20.26953125" customWidth="1"/>
    <col min="1550" max="1550" width="17.08984375" customWidth="1"/>
    <col min="1551" max="1551" width="20.26953125" customWidth="1"/>
    <col min="1552" max="1552" width="17.08984375" customWidth="1"/>
    <col min="1553" max="1553" width="20.26953125" customWidth="1"/>
    <col min="1554" max="1554" width="17.08984375" customWidth="1"/>
    <col min="1555" max="1555" width="20.26953125" customWidth="1"/>
    <col min="1556" max="1556" width="17.08984375" customWidth="1"/>
    <col min="1557" max="1557" width="20.26953125" customWidth="1"/>
    <col min="1558" max="1558" width="17.08984375" customWidth="1"/>
    <col min="1559" max="1559" width="20.26953125" customWidth="1"/>
    <col min="1560" max="1560" width="17.08984375" customWidth="1"/>
    <col min="1561" max="1561" width="20.26953125" customWidth="1"/>
    <col min="1562" max="1562" width="17.08984375" customWidth="1"/>
    <col min="1563" max="1563" width="20.26953125" customWidth="1"/>
    <col min="1564" max="1564" width="17.08984375" customWidth="1"/>
    <col min="1565" max="1565" width="20.26953125" customWidth="1"/>
    <col min="1566" max="1566" width="17.08984375" customWidth="1"/>
    <col min="1567" max="1567" width="20.26953125" customWidth="1"/>
    <col min="1568" max="1568" width="17.08984375" customWidth="1"/>
    <col min="1569" max="1569" width="20.26953125" customWidth="1"/>
    <col min="1570" max="1570" width="17.08984375" customWidth="1"/>
    <col min="1571" max="1571" width="20.26953125" customWidth="1"/>
    <col min="1572" max="1572" width="17.08984375" customWidth="1"/>
    <col min="1573" max="1573" width="20.26953125" customWidth="1"/>
    <col min="1574" max="1574" width="17.08984375" customWidth="1"/>
    <col min="1575" max="1575" width="20.26953125" customWidth="1"/>
    <col min="1576" max="1576" width="17.08984375" customWidth="1"/>
    <col min="1577" max="1577" width="20.26953125" customWidth="1"/>
    <col min="1578" max="1578" width="17.08984375" customWidth="1"/>
    <col min="1579" max="1579" width="20.26953125" customWidth="1"/>
    <col min="1580" max="1580" width="17.08984375" customWidth="1"/>
    <col min="1581" max="1581" width="20.26953125" customWidth="1"/>
    <col min="1582" max="1582" width="17.08984375" customWidth="1"/>
    <col min="1583" max="1583" width="20.26953125" customWidth="1"/>
    <col min="1584" max="1584" width="17.08984375" customWidth="1"/>
    <col min="1585" max="1585" width="20.26953125" customWidth="1"/>
    <col min="1586" max="1586" width="17.08984375" customWidth="1"/>
    <col min="1587" max="1587" width="20.26953125" customWidth="1"/>
    <col min="1588" max="1588" width="17.08984375" customWidth="1"/>
    <col min="1589" max="1589" width="20.26953125" customWidth="1"/>
    <col min="1590" max="1590" width="17.08984375" customWidth="1"/>
    <col min="1591" max="1591" width="20.26953125" customWidth="1"/>
    <col min="1592" max="1592" width="17.08984375" customWidth="1"/>
    <col min="1593" max="1593" width="20.26953125" customWidth="1"/>
    <col min="1594" max="1594" width="17.08984375" customWidth="1"/>
    <col min="1595" max="1595" width="20.26953125" customWidth="1"/>
    <col min="1596" max="1596" width="17.08984375" customWidth="1"/>
    <col min="1597" max="1597" width="20.26953125" customWidth="1"/>
    <col min="1598" max="1598" width="17.08984375" customWidth="1"/>
    <col min="1599" max="1599" width="20.26953125" customWidth="1"/>
    <col min="1600" max="1600" width="17.08984375" customWidth="1"/>
    <col min="1601" max="1601" width="20.26953125" customWidth="1"/>
    <col min="1602" max="1602" width="17.08984375" customWidth="1"/>
    <col min="1603" max="1603" width="20.26953125" customWidth="1"/>
    <col min="1604" max="1604" width="17.08984375" customWidth="1"/>
    <col min="1605" max="1605" width="20.26953125" customWidth="1"/>
    <col min="1606" max="1606" width="17.08984375" customWidth="1"/>
    <col min="1607" max="1607" width="20.26953125" customWidth="1"/>
    <col min="1608" max="1608" width="17.08984375" customWidth="1"/>
    <col min="1609" max="1609" width="20.26953125" customWidth="1"/>
    <col min="1610" max="1610" width="17.08984375" customWidth="1"/>
    <col min="1611" max="1611" width="20.26953125" customWidth="1"/>
    <col min="1612" max="1612" width="17.08984375" customWidth="1"/>
    <col min="1613" max="1613" width="20.26953125" customWidth="1"/>
    <col min="1614" max="1614" width="17.08984375" customWidth="1"/>
    <col min="1615" max="1615" width="20.26953125" customWidth="1"/>
    <col min="1616" max="1616" width="17.08984375" customWidth="1"/>
    <col min="1617" max="1617" width="20.26953125" customWidth="1"/>
    <col min="1618" max="1618" width="17.08984375" customWidth="1"/>
    <col min="1619" max="1619" width="20.26953125" customWidth="1"/>
    <col min="1620" max="1620" width="17.08984375" customWidth="1"/>
    <col min="1621" max="1621" width="20.26953125" customWidth="1"/>
    <col min="1622" max="1622" width="17.08984375" customWidth="1"/>
    <col min="1623" max="1623" width="20.26953125" customWidth="1"/>
    <col min="1624" max="1624" width="17.08984375" customWidth="1"/>
    <col min="1625" max="1625" width="20.26953125" customWidth="1"/>
    <col min="1626" max="1626" width="17.08984375" customWidth="1"/>
    <col min="1627" max="1627" width="20.26953125" customWidth="1"/>
    <col min="1628" max="1628" width="17.08984375" customWidth="1"/>
    <col min="1629" max="1629" width="20.26953125" customWidth="1"/>
    <col min="1630" max="1630" width="17.08984375" customWidth="1"/>
    <col min="1631" max="1631" width="20.26953125" customWidth="1"/>
    <col min="1632" max="1632" width="17.08984375" customWidth="1"/>
    <col min="1633" max="1633" width="20.26953125" customWidth="1"/>
    <col min="1634" max="1634" width="17.08984375" customWidth="1"/>
    <col min="1635" max="1635" width="20.26953125" customWidth="1"/>
    <col min="1636" max="1636" width="17.08984375" customWidth="1"/>
    <col min="1637" max="1637" width="20.26953125" customWidth="1"/>
    <col min="1638" max="1638" width="17.08984375" customWidth="1"/>
    <col min="1639" max="1639" width="20.26953125" customWidth="1"/>
    <col min="1640" max="1640" width="17.08984375" customWidth="1"/>
    <col min="1641" max="1641" width="20.26953125" customWidth="1"/>
    <col min="1642" max="1642" width="17.08984375" customWidth="1"/>
    <col min="1643" max="1643" width="20.26953125" customWidth="1"/>
    <col min="1644" max="1644" width="17.08984375" customWidth="1"/>
    <col min="1645" max="1645" width="20.26953125" customWidth="1"/>
    <col min="1646" max="1646" width="17.08984375" customWidth="1"/>
    <col min="1647" max="1647" width="20.26953125" customWidth="1"/>
    <col min="1648" max="1648" width="17.08984375" customWidth="1"/>
    <col min="1649" max="1649" width="20.26953125" customWidth="1"/>
    <col min="1650" max="1650" width="17.08984375" customWidth="1"/>
    <col min="1651" max="1651" width="20.26953125" customWidth="1"/>
    <col min="1652" max="1652" width="17.08984375" customWidth="1"/>
    <col min="1653" max="1653" width="20.26953125" customWidth="1"/>
    <col min="1654" max="1654" width="17.08984375" customWidth="1"/>
    <col min="1655" max="1655" width="20.26953125" customWidth="1"/>
    <col min="1656" max="1656" width="17.08984375" customWidth="1"/>
    <col min="1657" max="1657" width="20.26953125" customWidth="1"/>
    <col min="1658" max="1658" width="17.08984375" customWidth="1"/>
    <col min="1659" max="1659" width="20.26953125" customWidth="1"/>
    <col min="1660" max="1660" width="17.08984375" customWidth="1"/>
    <col min="1661" max="1661" width="20.26953125" customWidth="1"/>
    <col min="1662" max="1662" width="17.08984375" customWidth="1"/>
    <col min="1663" max="1663" width="20.26953125" customWidth="1"/>
    <col min="1664" max="1664" width="17.08984375" customWidth="1"/>
    <col min="1665" max="1665" width="20.26953125" customWidth="1"/>
    <col min="1666" max="1666" width="17.08984375" customWidth="1"/>
    <col min="1667" max="1667" width="20.26953125" customWidth="1"/>
    <col min="1668" max="1668" width="17.08984375" customWidth="1"/>
    <col min="1669" max="1669" width="20.26953125" customWidth="1"/>
    <col min="1670" max="1670" width="17.08984375" customWidth="1"/>
    <col min="1671" max="1671" width="20.26953125" customWidth="1"/>
    <col min="1672" max="1672" width="17.08984375" customWidth="1"/>
    <col min="1673" max="1673" width="20.26953125" customWidth="1"/>
    <col min="1674" max="1674" width="17.08984375" customWidth="1"/>
    <col min="1675" max="1675" width="20.26953125" customWidth="1"/>
    <col min="1676" max="1676" width="17.08984375" customWidth="1"/>
    <col min="1677" max="1677" width="20.26953125" customWidth="1"/>
    <col min="1678" max="1678" width="17.08984375" customWidth="1"/>
    <col min="1679" max="1679" width="20.26953125" customWidth="1"/>
    <col min="1680" max="1680" width="17.08984375" customWidth="1"/>
    <col min="1681" max="1681" width="20.26953125" customWidth="1"/>
    <col min="1682" max="1682" width="17.08984375" customWidth="1"/>
    <col min="1683" max="1683" width="20.26953125" customWidth="1"/>
    <col min="1684" max="1684" width="17.08984375" customWidth="1"/>
    <col min="1685" max="1685" width="20.26953125" customWidth="1"/>
    <col min="1686" max="1686" width="17.08984375" customWidth="1"/>
    <col min="1687" max="1687" width="20.26953125" customWidth="1"/>
    <col min="1688" max="1688" width="17.08984375" customWidth="1"/>
    <col min="1689" max="1689" width="20.26953125" customWidth="1"/>
    <col min="1690" max="1690" width="17.08984375" customWidth="1"/>
    <col min="1691" max="1691" width="20.26953125" customWidth="1"/>
    <col min="1692" max="1692" width="17.08984375" customWidth="1"/>
    <col min="1693" max="1693" width="20.26953125" customWidth="1"/>
    <col min="1694" max="1694" width="17.08984375" customWidth="1"/>
    <col min="1695" max="1695" width="20.26953125" customWidth="1"/>
    <col min="1696" max="1696" width="17.08984375" customWidth="1"/>
    <col min="1697" max="1697" width="20.26953125" customWidth="1"/>
    <col min="1698" max="1698" width="17.08984375" customWidth="1"/>
    <col min="1699" max="1699" width="20.26953125" customWidth="1"/>
    <col min="1700" max="1700" width="17.08984375" customWidth="1"/>
    <col min="1701" max="1701" width="20.26953125" customWidth="1"/>
    <col min="1702" max="1702" width="17.08984375" customWidth="1"/>
    <col min="1703" max="1703" width="20.26953125" customWidth="1"/>
    <col min="1704" max="1704" width="17.08984375" customWidth="1"/>
    <col min="1705" max="1705" width="20.26953125" customWidth="1"/>
    <col min="1706" max="1706" width="17.08984375" customWidth="1"/>
    <col min="1707" max="1707" width="20.26953125" customWidth="1"/>
    <col min="1708" max="1708" width="17.08984375" customWidth="1"/>
    <col min="1709" max="1709" width="20.26953125" customWidth="1"/>
    <col min="1710" max="1710" width="17.08984375" customWidth="1"/>
    <col min="1711" max="1711" width="20.26953125" customWidth="1"/>
    <col min="1712" max="1712" width="17.08984375" customWidth="1"/>
    <col min="1713" max="1713" width="20.26953125" customWidth="1"/>
    <col min="1714" max="1714" width="17.08984375" customWidth="1"/>
    <col min="1715" max="1715" width="20.26953125" customWidth="1"/>
    <col min="1716" max="1716" width="17.08984375" customWidth="1"/>
    <col min="1717" max="1717" width="20.26953125" customWidth="1"/>
    <col min="1718" max="1718" width="17.08984375" customWidth="1"/>
    <col min="1719" max="1719" width="20.26953125" customWidth="1"/>
    <col min="1720" max="1720" width="17.08984375" customWidth="1"/>
    <col min="1721" max="1721" width="20.26953125" customWidth="1"/>
    <col min="1722" max="1722" width="17.08984375" customWidth="1"/>
    <col min="1723" max="1723" width="20.26953125" customWidth="1"/>
    <col min="1724" max="1724" width="17.08984375" customWidth="1"/>
    <col min="1725" max="1725" width="20.26953125" customWidth="1"/>
    <col min="1726" max="1726" width="17.08984375" customWidth="1"/>
    <col min="1727" max="1727" width="20.26953125" customWidth="1"/>
    <col min="1728" max="1728" width="17.08984375" customWidth="1"/>
    <col min="1729" max="1729" width="20.26953125" customWidth="1"/>
    <col min="1730" max="1730" width="17.08984375" customWidth="1"/>
    <col min="1731" max="1731" width="20.26953125" customWidth="1"/>
    <col min="1732" max="1732" width="17.08984375" customWidth="1"/>
    <col min="1733" max="1733" width="20.26953125" customWidth="1"/>
    <col min="1734" max="1734" width="17.08984375" customWidth="1"/>
    <col min="1735" max="1735" width="20.26953125" customWidth="1"/>
    <col min="1736" max="1736" width="17.08984375" customWidth="1"/>
    <col min="1737" max="1737" width="20.26953125" customWidth="1"/>
    <col min="1738" max="1738" width="17.08984375" customWidth="1"/>
    <col min="1739" max="1739" width="20.26953125" customWidth="1"/>
    <col min="1740" max="1740" width="17.08984375" customWidth="1"/>
    <col min="1741" max="1741" width="20.26953125" customWidth="1"/>
    <col min="1742" max="1742" width="17.08984375" customWidth="1"/>
    <col min="1743" max="1743" width="20.26953125" customWidth="1"/>
    <col min="1744" max="1744" width="17.08984375" customWidth="1"/>
    <col min="1745" max="1745" width="20.26953125" customWidth="1"/>
    <col min="1746" max="1746" width="17.08984375" customWidth="1"/>
    <col min="1747" max="1747" width="20.26953125" customWidth="1"/>
    <col min="1748" max="1748" width="17.08984375" customWidth="1"/>
    <col min="1749" max="1749" width="20.26953125" customWidth="1"/>
    <col min="1750" max="1750" width="17.08984375" customWidth="1"/>
    <col min="1751" max="1751" width="20.26953125" customWidth="1"/>
    <col min="1752" max="1752" width="17.08984375" customWidth="1"/>
    <col min="1753" max="1753" width="20.26953125" customWidth="1"/>
    <col min="1754" max="1754" width="17.08984375" customWidth="1"/>
    <col min="1755" max="1755" width="20.26953125" customWidth="1"/>
    <col min="1756" max="1756" width="17.08984375" customWidth="1"/>
    <col min="1757" max="1757" width="20.26953125" customWidth="1"/>
    <col min="1758" max="1758" width="17.08984375" customWidth="1"/>
    <col min="1759" max="1759" width="20.26953125" customWidth="1"/>
    <col min="1760" max="1760" width="17.08984375" customWidth="1"/>
    <col min="1761" max="1761" width="20.26953125" customWidth="1"/>
    <col min="1762" max="1762" width="17.08984375" customWidth="1"/>
    <col min="1763" max="1763" width="20.26953125" customWidth="1"/>
    <col min="1764" max="1764" width="17.08984375" customWidth="1"/>
    <col min="1765" max="1765" width="20.26953125" customWidth="1"/>
    <col min="1766" max="1766" width="17.08984375" customWidth="1"/>
    <col min="1767" max="1767" width="20.26953125" customWidth="1"/>
    <col min="1768" max="1768" width="17.08984375" customWidth="1"/>
    <col min="1769" max="1769" width="20.26953125" customWidth="1"/>
    <col min="1770" max="1770" width="17.08984375" customWidth="1"/>
    <col min="1771" max="1771" width="20.26953125" customWidth="1"/>
    <col min="1772" max="1772" width="17.08984375" customWidth="1"/>
    <col min="1773" max="1773" width="20.26953125" customWidth="1"/>
    <col min="1774" max="1774" width="17.08984375" customWidth="1"/>
    <col min="1775" max="1775" width="20.26953125" customWidth="1"/>
    <col min="1776" max="1776" width="17.08984375" customWidth="1"/>
    <col min="1777" max="1777" width="20.26953125" customWidth="1"/>
    <col min="1778" max="1778" width="17.08984375" customWidth="1"/>
    <col min="1779" max="1779" width="20.26953125" customWidth="1"/>
    <col min="1780" max="1780" width="17.08984375" customWidth="1"/>
    <col min="1781" max="1781" width="20.26953125" customWidth="1"/>
    <col min="1782" max="1782" width="17.08984375" customWidth="1"/>
    <col min="1783" max="1783" width="20.26953125" customWidth="1"/>
    <col min="1784" max="1784" width="17.08984375" customWidth="1"/>
    <col min="1785" max="1785" width="20.26953125" customWidth="1"/>
    <col min="1786" max="1786" width="17.08984375" customWidth="1"/>
    <col min="1787" max="1787" width="20.26953125" customWidth="1"/>
    <col min="1788" max="1788" width="17.08984375" customWidth="1"/>
    <col min="1789" max="1789" width="20.26953125" customWidth="1"/>
    <col min="1790" max="1790" width="17.08984375" customWidth="1"/>
    <col min="1791" max="1791" width="20.26953125" customWidth="1"/>
    <col min="1792" max="1792" width="17.08984375" customWidth="1"/>
    <col min="1793" max="1793" width="20.26953125" customWidth="1"/>
    <col min="1794" max="1794" width="17.08984375" customWidth="1"/>
    <col min="1795" max="1795" width="20.26953125" customWidth="1"/>
    <col min="1796" max="1796" width="17.08984375" customWidth="1"/>
    <col min="1797" max="1797" width="20.26953125" customWidth="1"/>
    <col min="1798" max="1798" width="17.08984375" customWidth="1"/>
    <col min="1799" max="1799" width="20.26953125" customWidth="1"/>
    <col min="1800" max="1800" width="17.08984375" customWidth="1"/>
    <col min="1801" max="1801" width="20.26953125" customWidth="1"/>
    <col min="1802" max="1802" width="17.08984375" customWidth="1"/>
    <col min="1803" max="1803" width="20.26953125" customWidth="1"/>
    <col min="1804" max="1804" width="17.08984375" customWidth="1"/>
    <col min="1805" max="1805" width="20.26953125" customWidth="1"/>
    <col min="1806" max="1806" width="17.08984375" customWidth="1"/>
    <col min="1807" max="1807" width="20.26953125" customWidth="1"/>
    <col min="1808" max="1808" width="17.08984375" customWidth="1"/>
    <col min="1809" max="1809" width="20.26953125" customWidth="1"/>
    <col min="1810" max="1810" width="17.08984375" customWidth="1"/>
    <col min="1811" max="1811" width="20.26953125" customWidth="1"/>
    <col min="1812" max="1812" width="17.08984375" customWidth="1"/>
    <col min="1813" max="1813" width="20.26953125" customWidth="1"/>
    <col min="1814" max="1814" width="17.08984375" customWidth="1"/>
    <col min="1815" max="1815" width="20.26953125" customWidth="1"/>
    <col min="1816" max="1816" width="17.08984375" customWidth="1"/>
    <col min="1817" max="1817" width="20.26953125" customWidth="1"/>
    <col min="1818" max="1818" width="17.08984375" customWidth="1"/>
    <col min="1819" max="1819" width="20.26953125" customWidth="1"/>
    <col min="1820" max="1820" width="17.08984375" customWidth="1"/>
    <col min="1821" max="1821" width="20.26953125" customWidth="1"/>
    <col min="1822" max="1822" width="17.08984375" customWidth="1"/>
    <col min="1823" max="1823" width="20.26953125" customWidth="1"/>
    <col min="1824" max="1824" width="17.08984375" customWidth="1"/>
    <col min="1825" max="1825" width="20.26953125" customWidth="1"/>
    <col min="1826" max="1826" width="17.08984375" customWidth="1"/>
    <col min="1827" max="1827" width="20.26953125" customWidth="1"/>
    <col min="1828" max="1828" width="17.08984375" customWidth="1"/>
    <col min="1829" max="1829" width="20.26953125" customWidth="1"/>
    <col min="1830" max="1830" width="17.08984375" customWidth="1"/>
    <col min="1831" max="1831" width="20.26953125" customWidth="1"/>
    <col min="1832" max="1832" width="17.08984375" customWidth="1"/>
    <col min="1833" max="1833" width="20.26953125" customWidth="1"/>
    <col min="1834" max="1834" width="17.08984375" customWidth="1"/>
    <col min="1835" max="1835" width="20.26953125" customWidth="1"/>
    <col min="1836" max="1836" width="17.08984375" customWidth="1"/>
    <col min="1837" max="1837" width="20.26953125" customWidth="1"/>
    <col min="1838" max="1838" width="17.08984375" customWidth="1"/>
    <col min="1839" max="1839" width="20.26953125" customWidth="1"/>
    <col min="1840" max="1840" width="17.08984375" customWidth="1"/>
    <col min="1841" max="1841" width="20.26953125" customWidth="1"/>
    <col min="1842" max="1842" width="17.08984375" customWidth="1"/>
    <col min="1843" max="1843" width="20.26953125" customWidth="1"/>
    <col min="1844" max="1844" width="17.08984375" customWidth="1"/>
    <col min="1845" max="1845" width="20.26953125" customWidth="1"/>
    <col min="1846" max="1846" width="17.08984375" customWidth="1"/>
    <col min="1847" max="1847" width="20.26953125" customWidth="1"/>
    <col min="1848" max="1848" width="17.08984375" customWidth="1"/>
    <col min="1849" max="1849" width="20.26953125" customWidth="1"/>
    <col min="1850" max="1850" width="17.08984375" customWidth="1"/>
    <col min="1851" max="1851" width="20.26953125" customWidth="1"/>
    <col min="1852" max="1852" width="17.08984375" customWidth="1"/>
    <col min="1853" max="1853" width="20.26953125" customWidth="1"/>
    <col min="1854" max="1854" width="17.08984375" customWidth="1"/>
    <col min="1855" max="1855" width="20.26953125" customWidth="1"/>
    <col min="1856" max="1856" width="17.08984375" customWidth="1"/>
    <col min="1857" max="1857" width="20.26953125" customWidth="1"/>
    <col min="1858" max="1858" width="17.08984375" customWidth="1"/>
    <col min="1859" max="1859" width="20.26953125" customWidth="1"/>
    <col min="1860" max="1860" width="17.08984375" customWidth="1"/>
    <col min="1861" max="1861" width="20.26953125" customWidth="1"/>
    <col min="1862" max="1862" width="17.08984375" customWidth="1"/>
    <col min="1863" max="1863" width="20.26953125" customWidth="1"/>
    <col min="1864" max="1864" width="17.08984375" customWidth="1"/>
    <col min="1865" max="1865" width="20.26953125" customWidth="1"/>
    <col min="1866" max="1866" width="17.08984375" customWidth="1"/>
    <col min="1867" max="1867" width="20.26953125" customWidth="1"/>
    <col min="1868" max="1868" width="17.08984375" customWidth="1"/>
    <col min="1869" max="1869" width="20.26953125" customWidth="1"/>
    <col min="1870" max="1870" width="17.08984375" customWidth="1"/>
    <col min="1871" max="1871" width="20.26953125" customWidth="1"/>
    <col min="1872" max="1872" width="17.08984375" customWidth="1"/>
    <col min="1873" max="1873" width="20.26953125" customWidth="1"/>
    <col min="1874" max="1874" width="17.08984375" customWidth="1"/>
    <col min="1875" max="1875" width="20.26953125" customWidth="1"/>
    <col min="1876" max="1876" width="17.08984375" customWidth="1"/>
    <col min="1877" max="1877" width="20.26953125" customWidth="1"/>
    <col min="1878" max="1878" width="17.08984375" customWidth="1"/>
    <col min="1879" max="1879" width="20.26953125" customWidth="1"/>
    <col min="1880" max="1880" width="17.08984375" customWidth="1"/>
    <col min="1881" max="1881" width="20.26953125" customWidth="1"/>
    <col min="1882" max="1882" width="17.08984375" customWidth="1"/>
    <col min="1883" max="1883" width="20.26953125" customWidth="1"/>
    <col min="1884" max="1884" width="17.08984375" customWidth="1"/>
    <col min="1885" max="1885" width="20.26953125" customWidth="1"/>
    <col min="1886" max="1886" width="17.08984375" customWidth="1"/>
    <col min="1887" max="1887" width="20.26953125" customWidth="1"/>
    <col min="1888" max="1888" width="17.08984375" customWidth="1"/>
    <col min="1889" max="1889" width="20.26953125" customWidth="1"/>
    <col min="1890" max="1890" width="17.08984375" customWidth="1"/>
    <col min="1891" max="1891" width="20.26953125" customWidth="1"/>
    <col min="1892" max="1892" width="17.08984375" customWidth="1"/>
    <col min="1893" max="1893" width="20.26953125" customWidth="1"/>
    <col min="1894" max="1894" width="17.08984375" customWidth="1"/>
    <col min="1895" max="1895" width="20.26953125" customWidth="1"/>
    <col min="1896" max="1896" width="17.08984375" customWidth="1"/>
    <col min="1897" max="1897" width="20.26953125" customWidth="1"/>
    <col min="1898" max="1898" width="17.08984375" customWidth="1"/>
    <col min="1899" max="1899" width="20.26953125" customWidth="1"/>
    <col min="1900" max="1900" width="17.08984375" customWidth="1"/>
    <col min="1901" max="1901" width="20.26953125" customWidth="1"/>
    <col min="1902" max="1902" width="17.08984375" customWidth="1"/>
    <col min="1903" max="1903" width="20.26953125" customWidth="1"/>
    <col min="1904" max="1904" width="17.08984375" customWidth="1"/>
    <col min="1905" max="1905" width="20.26953125" customWidth="1"/>
    <col min="1906" max="1906" width="17.08984375" customWidth="1"/>
    <col min="1907" max="1907" width="20.26953125" customWidth="1"/>
    <col min="1908" max="1908" width="17.08984375" customWidth="1"/>
    <col min="1909" max="1909" width="20.26953125" customWidth="1"/>
    <col min="1910" max="1910" width="17.08984375" customWidth="1"/>
    <col min="1911" max="1911" width="20.26953125" customWidth="1"/>
    <col min="1912" max="1912" width="17.08984375" customWidth="1"/>
    <col min="1913" max="1913" width="20.26953125" customWidth="1"/>
    <col min="1914" max="1914" width="17.08984375" customWidth="1"/>
    <col min="1915" max="1915" width="20.26953125" customWidth="1"/>
    <col min="1916" max="1916" width="17.08984375" customWidth="1"/>
    <col min="1917" max="1917" width="20.26953125" customWidth="1"/>
    <col min="1918" max="1918" width="17.08984375" customWidth="1"/>
    <col min="1919" max="1919" width="20.26953125" customWidth="1"/>
    <col min="1920" max="1920" width="17.08984375" customWidth="1"/>
    <col min="1921" max="1921" width="20.26953125" customWidth="1"/>
    <col min="1922" max="1922" width="17.08984375" customWidth="1"/>
    <col min="1923" max="1923" width="20.26953125" customWidth="1"/>
    <col min="1924" max="1924" width="17.08984375" customWidth="1"/>
    <col min="1925" max="1925" width="20.26953125" customWidth="1"/>
    <col min="1926" max="1926" width="17.08984375" customWidth="1"/>
    <col min="1927" max="1927" width="20.26953125" customWidth="1"/>
    <col min="1928" max="1928" width="17.08984375" customWidth="1"/>
    <col min="1929" max="1929" width="20.26953125" customWidth="1"/>
    <col min="1930" max="1930" width="17.08984375" customWidth="1"/>
    <col min="1931" max="1931" width="20.26953125" customWidth="1"/>
    <col min="1932" max="1932" width="17.08984375" customWidth="1"/>
    <col min="1933" max="1933" width="20.26953125" customWidth="1"/>
    <col min="1934" max="1934" width="17.08984375" customWidth="1"/>
    <col min="1935" max="1935" width="20.26953125" customWidth="1"/>
    <col min="1936" max="1936" width="17.08984375" customWidth="1"/>
    <col min="1937" max="1937" width="20.26953125" customWidth="1"/>
    <col min="1938" max="1938" width="17.08984375" customWidth="1"/>
    <col min="1939" max="1939" width="20.26953125" customWidth="1"/>
    <col min="1940" max="1940" width="17.08984375" customWidth="1"/>
    <col min="1941" max="1941" width="20.26953125" customWidth="1"/>
    <col min="1942" max="1942" width="17.08984375" customWidth="1"/>
    <col min="1943" max="1943" width="20.26953125" customWidth="1"/>
    <col min="1944" max="1944" width="17.08984375" customWidth="1"/>
    <col min="1945" max="1945" width="20.26953125" customWidth="1"/>
    <col min="1946" max="1946" width="17.08984375" customWidth="1"/>
    <col min="1947" max="1947" width="20.26953125" customWidth="1"/>
    <col min="1948" max="1948" width="17.08984375" customWidth="1"/>
    <col min="1949" max="1949" width="20.26953125" customWidth="1"/>
    <col min="1950" max="1950" width="17.08984375" customWidth="1"/>
    <col min="1951" max="1951" width="20.26953125" customWidth="1"/>
    <col min="1952" max="1952" width="17.08984375" customWidth="1"/>
    <col min="1953" max="1953" width="20.26953125" customWidth="1"/>
    <col min="1954" max="1954" width="17.08984375" customWidth="1"/>
    <col min="1955" max="1955" width="20.26953125" customWidth="1"/>
    <col min="1956" max="1956" width="17.08984375" customWidth="1"/>
    <col min="1957" max="1957" width="20.26953125" customWidth="1"/>
    <col min="1958" max="1958" width="17.08984375" customWidth="1"/>
    <col min="1959" max="1959" width="20.26953125" customWidth="1"/>
    <col min="1960" max="1960" width="17.08984375" customWidth="1"/>
    <col min="1961" max="1961" width="20.26953125" customWidth="1"/>
    <col min="1962" max="1962" width="17.08984375" customWidth="1"/>
    <col min="1963" max="1963" width="20.26953125" customWidth="1"/>
    <col min="1964" max="1964" width="17.08984375" customWidth="1"/>
    <col min="1965" max="1965" width="20.26953125" customWidth="1"/>
    <col min="1966" max="1966" width="17.08984375" customWidth="1"/>
    <col min="1967" max="1967" width="20.26953125" customWidth="1"/>
    <col min="1968" max="1968" width="17.08984375" customWidth="1"/>
    <col min="1969" max="1969" width="20.26953125" customWidth="1"/>
    <col min="1970" max="1970" width="17.08984375" customWidth="1"/>
    <col min="1971" max="1971" width="20.26953125" customWidth="1"/>
    <col min="1972" max="1972" width="17.08984375" customWidth="1"/>
    <col min="1973" max="1973" width="20.26953125" customWidth="1"/>
    <col min="1974" max="1974" width="17.08984375" customWidth="1"/>
    <col min="1975" max="1975" width="20.26953125" customWidth="1"/>
    <col min="1976" max="1976" width="17.08984375" customWidth="1"/>
    <col min="1977" max="1977" width="20.26953125" customWidth="1"/>
    <col min="1978" max="1978" width="17.08984375" customWidth="1"/>
    <col min="1979" max="1979" width="20.26953125" customWidth="1"/>
    <col min="1980" max="1980" width="17.08984375" customWidth="1"/>
    <col min="1981" max="1981" width="20.26953125" customWidth="1"/>
    <col min="1982" max="1982" width="17.08984375" customWidth="1"/>
    <col min="1983" max="1983" width="20.26953125" customWidth="1"/>
    <col min="1984" max="1984" width="17.08984375" customWidth="1"/>
    <col min="1985" max="1985" width="20.26953125" customWidth="1"/>
    <col min="1986" max="1986" width="17.08984375" customWidth="1"/>
    <col min="1987" max="1987" width="20.26953125" customWidth="1"/>
    <col min="1988" max="1988" width="17.08984375" customWidth="1"/>
    <col min="1989" max="1989" width="20.26953125" customWidth="1"/>
    <col min="1990" max="1990" width="17.08984375" customWidth="1"/>
    <col min="1991" max="1991" width="20.26953125" customWidth="1"/>
    <col min="1992" max="1992" width="17.08984375" customWidth="1"/>
    <col min="1993" max="1993" width="20.26953125" customWidth="1"/>
    <col min="1994" max="1994" width="17.08984375" customWidth="1"/>
    <col min="1995" max="1995" width="20.26953125" customWidth="1"/>
    <col min="1996" max="1996" width="17.08984375" customWidth="1"/>
    <col min="1997" max="1997" width="20.26953125" customWidth="1"/>
    <col min="1998" max="1998" width="17.08984375" customWidth="1"/>
    <col min="1999" max="1999" width="20.26953125" customWidth="1"/>
    <col min="2000" max="2000" width="17.08984375" customWidth="1"/>
    <col min="2001" max="2001" width="20.26953125" customWidth="1"/>
    <col min="2002" max="2002" width="17.08984375" customWidth="1"/>
    <col min="2003" max="2003" width="20.26953125" customWidth="1"/>
    <col min="2004" max="2004" width="17.08984375" customWidth="1"/>
    <col min="2005" max="2005" width="20.26953125" customWidth="1"/>
    <col min="2006" max="2006" width="17.08984375" customWidth="1"/>
    <col min="2007" max="2007" width="20.26953125" customWidth="1"/>
    <col min="2008" max="2008" width="17.08984375" customWidth="1"/>
    <col min="2009" max="2009" width="20.26953125" customWidth="1"/>
    <col min="2010" max="2010" width="17.08984375" customWidth="1"/>
    <col min="2011" max="2011" width="20.26953125" customWidth="1"/>
    <col min="2012" max="2012" width="17.08984375" customWidth="1"/>
    <col min="2013" max="2013" width="20.26953125" customWidth="1"/>
    <col min="2014" max="2014" width="17.08984375" customWidth="1"/>
    <col min="2015" max="2015" width="20.26953125" customWidth="1"/>
    <col min="2016" max="2016" width="17.08984375" customWidth="1"/>
    <col min="2017" max="2017" width="20.26953125" customWidth="1"/>
    <col min="2018" max="2018" width="17.08984375" customWidth="1"/>
    <col min="2019" max="2019" width="20.26953125" customWidth="1"/>
    <col min="2020" max="2020" width="17.08984375" customWidth="1"/>
    <col min="2021" max="2021" width="20.26953125" customWidth="1"/>
    <col min="2022" max="2022" width="17.08984375" customWidth="1"/>
    <col min="2023" max="2023" width="20.26953125" customWidth="1"/>
    <col min="2024" max="2024" width="17.08984375" customWidth="1"/>
    <col min="2025" max="2025" width="20.26953125" customWidth="1"/>
    <col min="2026" max="2026" width="17.08984375" customWidth="1"/>
    <col min="2027" max="2027" width="20.26953125" customWidth="1"/>
    <col min="2028" max="2028" width="17.08984375" customWidth="1"/>
    <col min="2029" max="2029" width="20.26953125" customWidth="1"/>
    <col min="2030" max="2030" width="17.08984375" customWidth="1"/>
    <col min="2031" max="2031" width="20.26953125" customWidth="1"/>
    <col min="2032" max="2032" width="17.08984375" customWidth="1"/>
    <col min="2033" max="2033" width="20.26953125" customWidth="1"/>
    <col min="2034" max="2034" width="17.08984375" customWidth="1"/>
    <col min="2035" max="2035" width="20.26953125" customWidth="1"/>
    <col min="2036" max="2036" width="17.08984375" customWidth="1"/>
    <col min="2037" max="2037" width="20.26953125" customWidth="1"/>
    <col min="2038" max="2038" width="17.08984375" customWidth="1"/>
    <col min="2039" max="2039" width="20.26953125" customWidth="1"/>
    <col min="2040" max="2040" width="17.08984375" customWidth="1"/>
    <col min="2041" max="2041" width="20.26953125" customWidth="1"/>
    <col min="2042" max="2042" width="17.08984375" customWidth="1"/>
    <col min="2043" max="2043" width="20.26953125" customWidth="1"/>
    <col min="2044" max="2044" width="17.08984375" customWidth="1"/>
    <col min="2045" max="2045" width="20.26953125" customWidth="1"/>
    <col min="2046" max="2046" width="17.08984375" customWidth="1"/>
    <col min="2047" max="2047" width="20.26953125" customWidth="1"/>
    <col min="2048" max="2048" width="17.08984375" customWidth="1"/>
    <col min="2049" max="2049" width="20.26953125" customWidth="1"/>
    <col min="2050" max="2050" width="17.08984375" customWidth="1"/>
    <col min="2051" max="2051" width="20.26953125" customWidth="1"/>
    <col min="2052" max="2052" width="17.08984375" customWidth="1"/>
    <col min="2053" max="2053" width="20.26953125" customWidth="1"/>
    <col min="2054" max="2054" width="17.08984375" customWidth="1"/>
    <col min="2055" max="2055" width="20.26953125" customWidth="1"/>
    <col min="2056" max="2056" width="17.08984375" customWidth="1"/>
    <col min="2057" max="2057" width="20.26953125" customWidth="1"/>
    <col min="2058" max="2058" width="17.08984375" customWidth="1"/>
    <col min="2059" max="2059" width="20.26953125" customWidth="1"/>
    <col min="2060" max="2060" width="17.08984375" customWidth="1"/>
    <col min="2061" max="2061" width="20.26953125" customWidth="1"/>
    <col min="2062" max="2062" width="17.08984375" customWidth="1"/>
    <col min="2063" max="2063" width="20.26953125" customWidth="1"/>
    <col min="2064" max="2064" width="17.08984375" customWidth="1"/>
    <col min="2065" max="2065" width="20.26953125" customWidth="1"/>
    <col min="2066" max="2066" width="17.08984375" customWidth="1"/>
    <col min="2067" max="2067" width="20.26953125" customWidth="1"/>
    <col min="2068" max="2068" width="17.08984375" customWidth="1"/>
    <col min="2069" max="2069" width="20.26953125" customWidth="1"/>
    <col min="2070" max="2070" width="17.08984375" customWidth="1"/>
    <col min="2071" max="2071" width="20.26953125" customWidth="1"/>
    <col min="2072" max="2072" width="17.08984375" customWidth="1"/>
    <col min="2073" max="2073" width="20.26953125" customWidth="1"/>
    <col min="2074" max="2074" width="17.08984375" customWidth="1"/>
    <col min="2075" max="2075" width="20.26953125" customWidth="1"/>
    <col min="2076" max="2076" width="17.08984375" customWidth="1"/>
    <col min="2077" max="2077" width="20.26953125" customWidth="1"/>
    <col min="2078" max="2078" width="17.08984375" customWidth="1"/>
    <col min="2079" max="2079" width="20.26953125" customWidth="1"/>
    <col min="2080" max="2080" width="17.08984375" customWidth="1"/>
    <col min="2081" max="2081" width="20.26953125" customWidth="1"/>
    <col min="2082" max="2082" width="17.08984375" customWidth="1"/>
    <col min="2083" max="2083" width="20.26953125" customWidth="1"/>
    <col min="2084" max="2084" width="17.08984375" customWidth="1"/>
    <col min="2085" max="2085" width="20.26953125" customWidth="1"/>
    <col min="2086" max="2086" width="17.08984375" customWidth="1"/>
    <col min="2087" max="2087" width="20.26953125" customWidth="1"/>
    <col min="2088" max="2088" width="17.08984375" customWidth="1"/>
    <col min="2089" max="2089" width="20.26953125" customWidth="1"/>
    <col min="2090" max="2090" width="17.08984375" customWidth="1"/>
    <col min="2091" max="2091" width="20.26953125" customWidth="1"/>
    <col min="2092" max="2092" width="17.08984375" customWidth="1"/>
    <col min="2093" max="2093" width="20.26953125" customWidth="1"/>
    <col min="2094" max="2094" width="17.08984375" customWidth="1"/>
    <col min="2095" max="2095" width="20.26953125" customWidth="1"/>
    <col min="2096" max="2096" width="17.08984375" customWidth="1"/>
    <col min="2097" max="2097" width="20.26953125" customWidth="1"/>
    <col min="2098" max="2098" width="17.08984375" customWidth="1"/>
    <col min="2099" max="2099" width="20.26953125" customWidth="1"/>
    <col min="2100" max="2100" width="17.08984375" customWidth="1"/>
    <col min="2101" max="2101" width="20.26953125" customWidth="1"/>
    <col min="2102" max="2102" width="17.08984375" customWidth="1"/>
    <col min="2103" max="2103" width="20.26953125" customWidth="1"/>
    <col min="2104" max="2104" width="17.08984375" customWidth="1"/>
    <col min="2105" max="2105" width="20.26953125" customWidth="1"/>
    <col min="2106" max="2106" width="17.08984375" customWidth="1"/>
    <col min="2107" max="2107" width="20.26953125" customWidth="1"/>
    <col min="2108" max="2108" width="17.08984375" customWidth="1"/>
    <col min="2109" max="2109" width="20.26953125" customWidth="1"/>
    <col min="2110" max="2110" width="17.08984375" customWidth="1"/>
    <col min="2111" max="2111" width="20.26953125" customWidth="1"/>
    <col min="2112" max="2112" width="17.08984375" customWidth="1"/>
    <col min="2113" max="2113" width="20.26953125" customWidth="1"/>
    <col min="2114" max="2114" width="17.08984375" customWidth="1"/>
    <col min="2115" max="2115" width="20.26953125" customWidth="1"/>
    <col min="2116" max="2116" width="17.08984375" customWidth="1"/>
    <col min="2117" max="2117" width="20.26953125" customWidth="1"/>
    <col min="2118" max="2118" width="17.08984375" customWidth="1"/>
    <col min="2119" max="2119" width="20.26953125" customWidth="1"/>
    <col min="2120" max="2120" width="17.08984375" customWidth="1"/>
    <col min="2121" max="2121" width="20.26953125" customWidth="1"/>
    <col min="2122" max="2122" width="17.08984375" customWidth="1"/>
    <col min="2123" max="2123" width="20.26953125" customWidth="1"/>
    <col min="2124" max="2124" width="17.08984375" customWidth="1"/>
    <col min="2125" max="2125" width="20.26953125" customWidth="1"/>
    <col min="2126" max="2126" width="17.08984375" customWidth="1"/>
    <col min="2127" max="2127" width="20.26953125" customWidth="1"/>
    <col min="2128" max="2128" width="17.08984375" customWidth="1"/>
    <col min="2129" max="2129" width="20.26953125" customWidth="1"/>
    <col min="2130" max="2130" width="17.08984375" customWidth="1"/>
    <col min="2131" max="2131" width="20.26953125" customWidth="1"/>
    <col min="2132" max="2132" width="17.08984375" customWidth="1"/>
    <col min="2133" max="2133" width="20.26953125" customWidth="1"/>
    <col min="2134" max="2134" width="17.08984375" customWidth="1"/>
    <col min="2135" max="2135" width="20.26953125" customWidth="1"/>
    <col min="2136" max="2136" width="17.08984375" customWidth="1"/>
    <col min="2137" max="2137" width="20.26953125" customWidth="1"/>
    <col min="2138" max="2138" width="17.08984375" customWidth="1"/>
    <col min="2139" max="2139" width="20.26953125" customWidth="1"/>
    <col min="2140" max="2140" width="17.08984375" customWidth="1"/>
    <col min="2141" max="2141" width="20.26953125" customWidth="1"/>
    <col min="2142" max="2142" width="17.08984375" customWidth="1"/>
    <col min="2143" max="2143" width="20.26953125" customWidth="1"/>
    <col min="2144" max="2144" width="17.08984375" customWidth="1"/>
    <col min="2145" max="2145" width="20.26953125" customWidth="1"/>
    <col min="2146" max="2146" width="17.08984375" customWidth="1"/>
    <col min="2147" max="2147" width="20.26953125" customWidth="1"/>
    <col min="2148" max="2148" width="17.08984375" customWidth="1"/>
    <col min="2149" max="2149" width="20.26953125" customWidth="1"/>
    <col min="2150" max="2150" width="17.08984375" customWidth="1"/>
    <col min="2151" max="2151" width="20.26953125" customWidth="1"/>
    <col min="2152" max="2152" width="17.08984375" customWidth="1"/>
    <col min="2153" max="2153" width="20.26953125" customWidth="1"/>
    <col min="2154" max="2154" width="17.08984375" customWidth="1"/>
    <col min="2155" max="2155" width="20.26953125" customWidth="1"/>
    <col min="2156" max="2156" width="17.08984375" customWidth="1"/>
    <col min="2157" max="2157" width="20.26953125" customWidth="1"/>
    <col min="2158" max="2158" width="17.08984375" customWidth="1"/>
    <col min="2159" max="2159" width="20.26953125" customWidth="1"/>
    <col min="2160" max="2160" width="17.08984375" customWidth="1"/>
    <col min="2161" max="2161" width="20.26953125" customWidth="1"/>
    <col min="2162" max="2162" width="17.08984375" customWidth="1"/>
    <col min="2163" max="2163" width="20.26953125" customWidth="1"/>
    <col min="2164" max="2164" width="17.08984375" customWidth="1"/>
    <col min="2165" max="2165" width="20.26953125" customWidth="1"/>
    <col min="2166" max="2166" width="17.08984375" customWidth="1"/>
    <col min="2167" max="2167" width="20.26953125" customWidth="1"/>
    <col min="2168" max="2168" width="17.08984375" customWidth="1"/>
    <col min="2169" max="2169" width="20.26953125" customWidth="1"/>
    <col min="2170" max="2170" width="17.08984375" customWidth="1"/>
    <col min="2171" max="2171" width="20.26953125" customWidth="1"/>
    <col min="2172" max="2172" width="17.08984375" customWidth="1"/>
    <col min="2173" max="2173" width="20.26953125" customWidth="1"/>
    <col min="2174" max="2174" width="17.08984375" customWidth="1"/>
    <col min="2175" max="2175" width="20.26953125" customWidth="1"/>
    <col min="2176" max="2176" width="17.08984375" customWidth="1"/>
    <col min="2177" max="2177" width="20.26953125" customWidth="1"/>
    <col min="2178" max="2178" width="17.08984375" customWidth="1"/>
    <col min="2179" max="2179" width="20.26953125" customWidth="1"/>
    <col min="2180" max="2180" width="17.08984375" customWidth="1"/>
    <col min="2181" max="2181" width="20.26953125" customWidth="1"/>
    <col min="2182" max="2182" width="17.08984375" customWidth="1"/>
    <col min="2183" max="2183" width="20.26953125" customWidth="1"/>
    <col min="2184" max="2184" width="17.08984375" customWidth="1"/>
    <col min="2185" max="2185" width="20.26953125" customWidth="1"/>
    <col min="2186" max="2186" width="17.08984375" customWidth="1"/>
    <col min="2187" max="2187" width="20.26953125" customWidth="1"/>
    <col min="2188" max="2188" width="17.08984375" customWidth="1"/>
    <col min="2189" max="2189" width="20.26953125" customWidth="1"/>
    <col min="2190" max="2190" width="17.08984375" customWidth="1"/>
    <col min="2191" max="2191" width="20.26953125" customWidth="1"/>
    <col min="2192" max="2192" width="17.08984375" customWidth="1"/>
    <col min="2193" max="2193" width="20.26953125" customWidth="1"/>
    <col min="2194" max="2194" width="17.08984375" customWidth="1"/>
    <col min="2195" max="2195" width="20.26953125" customWidth="1"/>
    <col min="2196" max="2196" width="17.08984375" customWidth="1"/>
    <col min="2197" max="2197" width="20.26953125" customWidth="1"/>
    <col min="2198" max="2198" width="17.08984375" customWidth="1"/>
    <col min="2199" max="2199" width="20.26953125" customWidth="1"/>
    <col min="2200" max="2200" width="17.08984375" customWidth="1"/>
    <col min="2201" max="2201" width="20.26953125" customWidth="1"/>
    <col min="2202" max="2202" width="17.08984375" customWidth="1"/>
    <col min="2203" max="2203" width="20.26953125" customWidth="1"/>
    <col min="2204" max="2204" width="17.08984375" customWidth="1"/>
    <col min="2205" max="2205" width="20.26953125" customWidth="1"/>
    <col min="2206" max="2206" width="17.08984375" customWidth="1"/>
    <col min="2207" max="2207" width="20.26953125" customWidth="1"/>
    <col min="2208" max="2208" width="17.08984375" customWidth="1"/>
    <col min="2209" max="2209" width="20.26953125" customWidth="1"/>
    <col min="2210" max="2210" width="17.08984375" customWidth="1"/>
    <col min="2211" max="2211" width="20.26953125" customWidth="1"/>
    <col min="2212" max="2212" width="17.08984375" customWidth="1"/>
    <col min="2213" max="2213" width="20.26953125" customWidth="1"/>
    <col min="2214" max="2214" width="17.08984375" customWidth="1"/>
    <col min="2215" max="2215" width="20.26953125" customWidth="1"/>
    <col min="2216" max="2216" width="17.08984375" customWidth="1"/>
    <col min="2217" max="2217" width="20.26953125" customWidth="1"/>
    <col min="2218" max="2218" width="17.08984375" customWidth="1"/>
    <col min="2219" max="2219" width="20.26953125" customWidth="1"/>
    <col min="2220" max="2220" width="17.08984375" customWidth="1"/>
    <col min="2221" max="2221" width="20.26953125" customWidth="1"/>
    <col min="2222" max="2222" width="17.08984375" customWidth="1"/>
    <col min="2223" max="2223" width="20.26953125" customWidth="1"/>
    <col min="2224" max="2224" width="17.08984375" customWidth="1"/>
    <col min="2225" max="2225" width="20.26953125" customWidth="1"/>
    <col min="2226" max="2226" width="17.08984375" customWidth="1"/>
    <col min="2227" max="2227" width="20.26953125" customWidth="1"/>
    <col min="2228" max="2228" width="17.08984375" customWidth="1"/>
    <col min="2229" max="2229" width="20.26953125" customWidth="1"/>
    <col min="2230" max="2230" width="17.08984375" customWidth="1"/>
    <col min="2231" max="2231" width="20.26953125" customWidth="1"/>
    <col min="2232" max="2232" width="17.08984375" customWidth="1"/>
    <col min="2233" max="2233" width="20.26953125" customWidth="1"/>
    <col min="2234" max="2234" width="17.08984375" customWidth="1"/>
    <col min="2235" max="2235" width="20.26953125" customWidth="1"/>
    <col min="2236" max="2236" width="17.08984375" customWidth="1"/>
    <col min="2237" max="2237" width="20.26953125" customWidth="1"/>
    <col min="2238" max="2238" width="17.08984375" customWidth="1"/>
    <col min="2239" max="2239" width="20.26953125" customWidth="1"/>
    <col min="2240" max="2240" width="17.08984375" customWidth="1"/>
    <col min="2241" max="2241" width="20.26953125" customWidth="1"/>
    <col min="2242" max="2242" width="17.08984375" customWidth="1"/>
    <col min="2243" max="2243" width="20.26953125" customWidth="1"/>
    <col min="2244" max="2244" width="17.08984375" customWidth="1"/>
    <col min="2245" max="2245" width="20.26953125" customWidth="1"/>
    <col min="2246" max="2246" width="17.08984375" customWidth="1"/>
    <col min="2247" max="2247" width="20.26953125" customWidth="1"/>
    <col min="2248" max="2248" width="17.08984375" customWidth="1"/>
    <col min="2249" max="2249" width="20.26953125" customWidth="1"/>
    <col min="2250" max="2250" width="17.08984375" customWidth="1"/>
    <col min="2251" max="2251" width="20.26953125" customWidth="1"/>
    <col min="2252" max="2252" width="17.08984375" customWidth="1"/>
    <col min="2253" max="2253" width="20.26953125" customWidth="1"/>
    <col min="2254" max="2254" width="17.08984375" customWidth="1"/>
    <col min="2255" max="2255" width="20.26953125" customWidth="1"/>
    <col min="2256" max="2256" width="17.08984375" customWidth="1"/>
    <col min="2257" max="2257" width="20.26953125" customWidth="1"/>
    <col min="2258" max="2258" width="17.08984375" customWidth="1"/>
    <col min="2259" max="2259" width="20.26953125" customWidth="1"/>
    <col min="2260" max="2260" width="17.08984375" customWidth="1"/>
    <col min="2261" max="2261" width="20.26953125" customWidth="1"/>
    <col min="2262" max="2262" width="17.08984375" customWidth="1"/>
    <col min="2263" max="2263" width="20.26953125" customWidth="1"/>
    <col min="2264" max="2264" width="17.08984375" customWidth="1"/>
    <col min="2265" max="2265" width="20.26953125" customWidth="1"/>
    <col min="2266" max="2266" width="17.08984375" customWidth="1"/>
    <col min="2267" max="2267" width="20.26953125" customWidth="1"/>
    <col min="2268" max="2268" width="17.08984375" customWidth="1"/>
    <col min="2269" max="2269" width="20.26953125" customWidth="1"/>
    <col min="2270" max="2270" width="17.08984375" customWidth="1"/>
    <col min="2271" max="2271" width="20.26953125" customWidth="1"/>
    <col min="2272" max="2272" width="17.08984375" customWidth="1"/>
    <col min="2273" max="2273" width="20.26953125" customWidth="1"/>
    <col min="2274" max="2274" width="17.08984375" customWidth="1"/>
    <col min="2275" max="2275" width="20.26953125" customWidth="1"/>
    <col min="2276" max="2276" width="17.08984375" customWidth="1"/>
    <col min="2277" max="2277" width="20.26953125" customWidth="1"/>
    <col min="2278" max="2278" width="17.08984375" customWidth="1"/>
    <col min="2279" max="2279" width="20.26953125" customWidth="1"/>
    <col min="2280" max="2280" width="17.08984375" customWidth="1"/>
    <col min="2281" max="2281" width="20.26953125" customWidth="1"/>
    <col min="2282" max="2282" width="17.08984375" customWidth="1"/>
    <col min="2283" max="2283" width="20.26953125" customWidth="1"/>
    <col min="2284" max="2284" width="17.08984375" customWidth="1"/>
    <col min="2285" max="2285" width="20.26953125" customWidth="1"/>
    <col min="2286" max="2286" width="17.08984375" customWidth="1"/>
    <col min="2287" max="2287" width="20.26953125" customWidth="1"/>
    <col min="2288" max="2288" width="17.08984375" customWidth="1"/>
    <col min="2289" max="2289" width="20.26953125" customWidth="1"/>
    <col min="2290" max="2290" width="17.08984375" customWidth="1"/>
    <col min="2291" max="2291" width="20.26953125" customWidth="1"/>
    <col min="2292" max="2292" width="17.08984375" customWidth="1"/>
    <col min="2293" max="2293" width="20.26953125" customWidth="1"/>
    <col min="2294" max="2294" width="17.08984375" customWidth="1"/>
    <col min="2295" max="2295" width="20.26953125" customWidth="1"/>
    <col min="2296" max="2296" width="17.08984375" customWidth="1"/>
    <col min="2297" max="2297" width="20.26953125" customWidth="1"/>
    <col min="2298" max="2298" width="17.08984375" customWidth="1"/>
    <col min="2299" max="2299" width="20.26953125" customWidth="1"/>
    <col min="2300" max="2300" width="17.08984375" customWidth="1"/>
    <col min="2301" max="2301" width="20.26953125" customWidth="1"/>
    <col min="2302" max="2302" width="17.08984375" customWidth="1"/>
    <col min="2303" max="2303" width="20.26953125" customWidth="1"/>
    <col min="2304" max="2304" width="17.08984375" customWidth="1"/>
    <col min="2305" max="2305" width="20.26953125" customWidth="1"/>
    <col min="2306" max="2306" width="17.08984375" customWidth="1"/>
    <col min="2307" max="2307" width="20.26953125" customWidth="1"/>
    <col min="2308" max="2308" width="17.08984375" customWidth="1"/>
    <col min="2309" max="2309" width="20.26953125" customWidth="1"/>
    <col min="2310" max="2310" width="17.08984375" customWidth="1"/>
    <col min="2311" max="2311" width="20.26953125" customWidth="1"/>
    <col min="2312" max="2312" width="17.08984375" customWidth="1"/>
    <col min="2313" max="2313" width="20.26953125" customWidth="1"/>
    <col min="2314" max="2314" width="17.08984375" customWidth="1"/>
    <col min="2315" max="2315" width="20.26953125" customWidth="1"/>
    <col min="2316" max="2316" width="17.08984375" customWidth="1"/>
    <col min="2317" max="2317" width="20.26953125" customWidth="1"/>
    <col min="2318" max="2318" width="17.08984375" customWidth="1"/>
    <col min="2319" max="2319" width="20.26953125" customWidth="1"/>
    <col min="2320" max="2320" width="17.08984375" customWidth="1"/>
    <col min="2321" max="2321" width="20.26953125" customWidth="1"/>
    <col min="2322" max="2322" width="17.08984375" customWidth="1"/>
    <col min="2323" max="2323" width="20.26953125" customWidth="1"/>
    <col min="2324" max="2324" width="17.08984375" customWidth="1"/>
    <col min="2325" max="2325" width="20.26953125" customWidth="1"/>
    <col min="2326" max="2326" width="17.08984375" customWidth="1"/>
    <col min="2327" max="2327" width="20.26953125" customWidth="1"/>
    <col min="2328" max="2328" width="17.08984375" customWidth="1"/>
    <col min="2329" max="2329" width="20.26953125" customWidth="1"/>
    <col min="2330" max="2330" width="17.08984375" customWidth="1"/>
    <col min="2331" max="2331" width="20.26953125" customWidth="1"/>
    <col min="2332" max="2332" width="17.08984375" customWidth="1"/>
    <col min="2333" max="2333" width="20.26953125" customWidth="1"/>
    <col min="2334" max="2334" width="17.08984375" customWidth="1"/>
    <col min="2335" max="2335" width="20.26953125" customWidth="1"/>
    <col min="2336" max="2336" width="17.08984375" customWidth="1"/>
    <col min="2337" max="2337" width="20.26953125" customWidth="1"/>
    <col min="2338" max="2338" width="17.08984375" customWidth="1"/>
    <col min="2339" max="2339" width="20.26953125" customWidth="1"/>
    <col min="2340" max="2340" width="17.08984375" customWidth="1"/>
    <col min="2341" max="2341" width="20.26953125" customWidth="1"/>
    <col min="2342" max="2342" width="17.08984375" customWidth="1"/>
    <col min="2343" max="2343" width="20.26953125" customWidth="1"/>
    <col min="2344" max="2344" width="17.08984375" customWidth="1"/>
    <col min="2345" max="2345" width="20.26953125" customWidth="1"/>
    <col min="2346" max="2346" width="17.08984375" customWidth="1"/>
    <col min="2347" max="2347" width="20.26953125" customWidth="1"/>
    <col min="2348" max="2348" width="17.08984375" customWidth="1"/>
    <col min="2349" max="2349" width="20.26953125" customWidth="1"/>
    <col min="2350" max="2350" width="17.08984375" customWidth="1"/>
    <col min="2351" max="2351" width="20.26953125" customWidth="1"/>
    <col min="2352" max="2352" width="17.08984375" customWidth="1"/>
    <col min="2353" max="2353" width="20.26953125" customWidth="1"/>
    <col min="2354" max="2354" width="17.08984375" customWidth="1"/>
    <col min="2355" max="2355" width="20.26953125" customWidth="1"/>
    <col min="2356" max="2356" width="17.08984375" customWidth="1"/>
    <col min="2357" max="2357" width="20.26953125" customWidth="1"/>
    <col min="2358" max="2358" width="17.08984375" customWidth="1"/>
    <col min="2359" max="2359" width="20.26953125" customWidth="1"/>
    <col min="2360" max="2360" width="17.08984375" customWidth="1"/>
    <col min="2361" max="2361" width="20.26953125" customWidth="1"/>
    <col min="2362" max="2362" width="17.08984375" customWidth="1"/>
    <col min="2363" max="2363" width="20.26953125" customWidth="1"/>
    <col min="2364" max="2364" width="17.08984375" customWidth="1"/>
    <col min="2365" max="2365" width="20.26953125" customWidth="1"/>
    <col min="2366" max="2366" width="17.08984375" customWidth="1"/>
    <col min="2367" max="2367" width="20.26953125" customWidth="1"/>
    <col min="2368" max="2368" width="17.08984375" customWidth="1"/>
    <col min="2369" max="2369" width="20.26953125" customWidth="1"/>
    <col min="2370" max="2370" width="17.08984375" customWidth="1"/>
    <col min="2371" max="2371" width="20.26953125" customWidth="1"/>
    <col min="2372" max="2372" width="17.08984375" customWidth="1"/>
    <col min="2373" max="2373" width="20.26953125" customWidth="1"/>
    <col min="2374" max="2374" width="17.08984375" customWidth="1"/>
    <col min="2375" max="2375" width="20.26953125" customWidth="1"/>
    <col min="2376" max="2376" width="17.08984375" customWidth="1"/>
    <col min="2377" max="2377" width="20.26953125" customWidth="1"/>
    <col min="2378" max="2378" width="17.08984375" customWidth="1"/>
    <col min="2379" max="2379" width="20.26953125" customWidth="1"/>
    <col min="2380" max="2380" width="17.08984375" customWidth="1"/>
    <col min="2381" max="2381" width="20.26953125" customWidth="1"/>
    <col min="2382" max="2382" width="17.08984375" customWidth="1"/>
    <col min="2383" max="2383" width="20.26953125" customWidth="1"/>
    <col min="2384" max="2384" width="17.08984375" customWidth="1"/>
    <col min="2385" max="2385" width="20.26953125" customWidth="1"/>
    <col min="2386" max="2386" width="17.08984375" customWidth="1"/>
    <col min="2387" max="2387" width="20.26953125" customWidth="1"/>
    <col min="2388" max="2388" width="17.08984375" customWidth="1"/>
    <col min="2389" max="2389" width="20.26953125" customWidth="1"/>
    <col min="2390" max="2390" width="17.08984375" customWidth="1"/>
    <col min="2391" max="2391" width="20.26953125" customWidth="1"/>
    <col min="2392" max="2392" width="17.08984375" customWidth="1"/>
    <col min="2393" max="2393" width="20.26953125" customWidth="1"/>
    <col min="2394" max="2394" width="17.08984375" customWidth="1"/>
    <col min="2395" max="2395" width="20.26953125" customWidth="1"/>
    <col min="2396" max="2396" width="17.08984375" customWidth="1"/>
    <col min="2397" max="2397" width="20.26953125" customWidth="1"/>
    <col min="2398" max="2398" width="17.08984375" customWidth="1"/>
    <col min="2399" max="2399" width="20.26953125" customWidth="1"/>
    <col min="2400" max="2400" width="17.08984375" customWidth="1"/>
    <col min="2401" max="2401" width="20.26953125" customWidth="1"/>
    <col min="2402" max="2402" width="17.08984375" customWidth="1"/>
    <col min="2403" max="2403" width="20.26953125" customWidth="1"/>
    <col min="2404" max="2404" width="17.08984375" customWidth="1"/>
    <col min="2405" max="2405" width="20.26953125" customWidth="1"/>
    <col min="2406" max="2406" width="17.08984375" customWidth="1"/>
    <col min="2407" max="2407" width="20.26953125" customWidth="1"/>
    <col min="2408" max="2408" width="17.08984375" customWidth="1"/>
    <col min="2409" max="2409" width="20.26953125" customWidth="1"/>
    <col min="2410" max="2410" width="17.08984375" customWidth="1"/>
    <col min="2411" max="2411" width="20.26953125" customWidth="1"/>
    <col min="2412" max="2412" width="17.08984375" customWidth="1"/>
    <col min="2413" max="2413" width="20.26953125" customWidth="1"/>
    <col min="2414" max="2414" width="17.08984375" customWidth="1"/>
    <col min="2415" max="2415" width="20.26953125" customWidth="1"/>
    <col min="2416" max="2416" width="17.08984375" customWidth="1"/>
    <col min="2417" max="2417" width="20.26953125" customWidth="1"/>
    <col min="2418" max="2418" width="17.08984375" customWidth="1"/>
    <col min="2419" max="2419" width="20.26953125" customWidth="1"/>
    <col min="2420" max="2420" width="17.08984375" customWidth="1"/>
    <col min="2421" max="2421" width="20.26953125" customWidth="1"/>
    <col min="2422" max="2422" width="17.08984375" customWidth="1"/>
    <col min="2423" max="2423" width="20.26953125" customWidth="1"/>
    <col min="2424" max="2424" width="17.08984375" customWidth="1"/>
    <col min="2425" max="2425" width="20.26953125" customWidth="1"/>
    <col min="2426" max="2426" width="17.08984375" customWidth="1"/>
    <col min="2427" max="2427" width="20.26953125" customWidth="1"/>
    <col min="2428" max="2428" width="17.08984375" customWidth="1"/>
    <col min="2429" max="2429" width="20.26953125" customWidth="1"/>
    <col min="2430" max="2430" width="17.08984375" customWidth="1"/>
    <col min="2431" max="2431" width="20.26953125" customWidth="1"/>
    <col min="2432" max="2432" width="17.08984375" customWidth="1"/>
    <col min="2433" max="2433" width="20.26953125" customWidth="1"/>
    <col min="2434" max="2434" width="17.08984375" customWidth="1"/>
    <col min="2435" max="2435" width="20.26953125" customWidth="1"/>
    <col min="2436" max="2436" width="17.08984375" customWidth="1"/>
    <col min="2437" max="2437" width="20.26953125" customWidth="1"/>
    <col min="2438" max="2438" width="17.08984375" customWidth="1"/>
    <col min="2439" max="2439" width="20.26953125" customWidth="1"/>
    <col min="2440" max="2440" width="17.08984375" customWidth="1"/>
    <col min="2441" max="2441" width="20.26953125" customWidth="1"/>
    <col min="2442" max="2442" width="17.08984375" customWidth="1"/>
    <col min="2443" max="2443" width="20.26953125" customWidth="1"/>
    <col min="2444" max="2444" width="17.08984375" customWidth="1"/>
    <col min="2445" max="2445" width="20.26953125" customWidth="1"/>
    <col min="2446" max="2446" width="17.08984375" customWidth="1"/>
    <col min="2447" max="2447" width="20.26953125" customWidth="1"/>
    <col min="2448" max="2448" width="17.08984375" customWidth="1"/>
    <col min="2449" max="2449" width="20.26953125" customWidth="1"/>
    <col min="2450" max="2450" width="17.08984375" customWidth="1"/>
    <col min="2451" max="2451" width="20.26953125" customWidth="1"/>
    <col min="2452" max="2452" width="17.08984375" customWidth="1"/>
    <col min="2453" max="2453" width="20.26953125" customWidth="1"/>
    <col min="2454" max="2454" width="17.08984375" customWidth="1"/>
    <col min="2455" max="2455" width="20.26953125" customWidth="1"/>
    <col min="2456" max="2456" width="17.08984375" customWidth="1"/>
    <col min="2457" max="2457" width="20.26953125" customWidth="1"/>
    <col min="2458" max="2458" width="17.08984375" customWidth="1"/>
    <col min="2459" max="2459" width="20.26953125" customWidth="1"/>
    <col min="2460" max="2460" width="17.08984375" customWidth="1"/>
    <col min="2461" max="2461" width="20.26953125" customWidth="1"/>
    <col min="2462" max="2462" width="17.08984375" customWidth="1"/>
    <col min="2463" max="2463" width="20.26953125" customWidth="1"/>
    <col min="2464" max="2464" width="17.08984375" customWidth="1"/>
    <col min="2465" max="2465" width="20.26953125" customWidth="1"/>
    <col min="2466" max="2466" width="17.08984375" customWidth="1"/>
    <col min="2467" max="2467" width="20.26953125" customWidth="1"/>
    <col min="2468" max="2468" width="17.08984375" customWidth="1"/>
    <col min="2469" max="2469" width="20.26953125" customWidth="1"/>
    <col min="2470" max="2470" width="17.08984375" customWidth="1"/>
    <col min="2471" max="2471" width="20.26953125" customWidth="1"/>
    <col min="2472" max="2472" width="17.08984375" customWidth="1"/>
    <col min="2473" max="2473" width="20.26953125" customWidth="1"/>
    <col min="2474" max="2474" width="17.08984375" customWidth="1"/>
    <col min="2475" max="2475" width="20.26953125" customWidth="1"/>
    <col min="2476" max="2476" width="17.08984375" customWidth="1"/>
    <col min="2477" max="2477" width="20.26953125" customWidth="1"/>
    <col min="2478" max="2478" width="17.08984375" customWidth="1"/>
    <col min="2479" max="2479" width="20.26953125" customWidth="1"/>
    <col min="2480" max="2480" width="17.08984375" customWidth="1"/>
    <col min="2481" max="2481" width="20.26953125" customWidth="1"/>
    <col min="2482" max="2482" width="17.08984375" customWidth="1"/>
    <col min="2483" max="2483" width="20.26953125" customWidth="1"/>
    <col min="2484" max="2484" width="17.08984375" customWidth="1"/>
    <col min="2485" max="2485" width="20.26953125" customWidth="1"/>
    <col min="2486" max="2486" width="17.08984375" customWidth="1"/>
    <col min="2487" max="2487" width="20.26953125" customWidth="1"/>
    <col min="2488" max="2488" width="17.08984375" customWidth="1"/>
    <col min="2489" max="2489" width="20.26953125" customWidth="1"/>
    <col min="2490" max="2490" width="17.08984375" customWidth="1"/>
    <col min="2491" max="2491" width="20.26953125" customWidth="1"/>
    <col min="2492" max="2492" width="17.08984375" customWidth="1"/>
    <col min="2493" max="2493" width="20.26953125" customWidth="1"/>
    <col min="2494" max="2494" width="17.08984375" customWidth="1"/>
    <col min="2495" max="2495" width="20.26953125" customWidth="1"/>
    <col min="2496" max="2496" width="17.08984375" customWidth="1"/>
    <col min="2497" max="2497" width="20.26953125" customWidth="1"/>
    <col min="2498" max="2498" width="17.08984375" customWidth="1"/>
    <col min="2499" max="2499" width="20.26953125" customWidth="1"/>
    <col min="2500" max="2500" width="17.08984375" customWidth="1"/>
    <col min="2501" max="2501" width="20.26953125" customWidth="1"/>
    <col min="2502" max="2502" width="17.08984375" customWidth="1"/>
    <col min="2503" max="2503" width="20.26953125" customWidth="1"/>
    <col min="2504" max="2504" width="17.08984375" customWidth="1"/>
    <col min="2505" max="2505" width="20.26953125" customWidth="1"/>
    <col min="2506" max="2506" width="17.08984375" customWidth="1"/>
    <col min="2507" max="2507" width="20.26953125" customWidth="1"/>
    <col min="2508" max="2508" width="17.08984375" customWidth="1"/>
    <col min="2509" max="2509" width="20.26953125" customWidth="1"/>
    <col min="2510" max="2510" width="17.08984375" customWidth="1"/>
    <col min="2511" max="2511" width="20.26953125" customWidth="1"/>
    <col min="2512" max="2512" width="17.08984375" customWidth="1"/>
    <col min="2513" max="2513" width="20.26953125" customWidth="1"/>
    <col min="2514" max="2514" width="17.08984375" customWidth="1"/>
    <col min="2515" max="2515" width="20.26953125" customWidth="1"/>
    <col min="2516" max="2516" width="17.08984375" customWidth="1"/>
    <col min="2517" max="2517" width="20.26953125" customWidth="1"/>
    <col min="2518" max="2518" width="17.08984375" customWidth="1"/>
    <col min="2519" max="2519" width="20.26953125" customWidth="1"/>
    <col min="2520" max="2520" width="17.08984375" customWidth="1"/>
    <col min="2521" max="2521" width="20.26953125" customWidth="1"/>
    <col min="2522" max="2522" width="17.08984375" customWidth="1"/>
    <col min="2523" max="2523" width="20.26953125" customWidth="1"/>
    <col min="2524" max="2524" width="17.08984375" customWidth="1"/>
    <col min="2525" max="2525" width="20.26953125" customWidth="1"/>
    <col min="2526" max="2526" width="17.08984375" customWidth="1"/>
    <col min="2527" max="2527" width="20.26953125" customWidth="1"/>
    <col min="2528" max="2528" width="17.08984375" customWidth="1"/>
    <col min="2529" max="2529" width="20.26953125" customWidth="1"/>
    <col min="2530" max="2530" width="17.08984375" customWidth="1"/>
    <col min="2531" max="2531" width="20.26953125" customWidth="1"/>
    <col min="2532" max="2532" width="17.08984375" customWidth="1"/>
    <col min="2533" max="2533" width="20.26953125" customWidth="1"/>
    <col min="2534" max="2534" width="17.08984375" customWidth="1"/>
    <col min="2535" max="2535" width="20.26953125" customWidth="1"/>
    <col min="2536" max="2536" width="17.08984375" customWidth="1"/>
    <col min="2537" max="2537" width="20.26953125" customWidth="1"/>
    <col min="2538" max="2538" width="17.08984375" customWidth="1"/>
    <col min="2539" max="2539" width="20.26953125" customWidth="1"/>
    <col min="2540" max="2540" width="17.08984375" customWidth="1"/>
    <col min="2541" max="2541" width="20.26953125" customWidth="1"/>
    <col min="2542" max="2542" width="17.08984375" customWidth="1"/>
    <col min="2543" max="2543" width="20.26953125" customWidth="1"/>
    <col min="2544" max="2544" width="17.08984375" customWidth="1"/>
    <col min="2545" max="2545" width="20.26953125" customWidth="1"/>
    <col min="2546" max="2546" width="17.08984375" customWidth="1"/>
    <col min="2547" max="2547" width="20.26953125" customWidth="1"/>
    <col min="2548" max="2548" width="17.08984375" customWidth="1"/>
    <col min="2549" max="2549" width="20.26953125" customWidth="1"/>
    <col min="2550" max="2550" width="17.08984375" customWidth="1"/>
    <col min="2551" max="2551" width="20.26953125" customWidth="1"/>
    <col min="2552" max="2552" width="17.08984375" customWidth="1"/>
    <col min="2553" max="2553" width="20.26953125" customWidth="1"/>
    <col min="2554" max="2554" width="17.08984375" customWidth="1"/>
    <col min="2555" max="2555" width="20.26953125" customWidth="1"/>
    <col min="2556" max="2556" width="17.08984375" customWidth="1"/>
    <col min="2557" max="2557" width="20.26953125" customWidth="1"/>
    <col min="2558" max="2558" width="19.7265625" customWidth="1"/>
    <col min="2559" max="2559" width="23" customWidth="1"/>
    <col min="2560" max="2560" width="17.08984375" customWidth="1"/>
    <col min="2561" max="2561" width="20.26953125" customWidth="1"/>
    <col min="2562" max="2562" width="17.08984375" customWidth="1"/>
    <col min="2563" max="2563" width="20.26953125" customWidth="1"/>
    <col min="2564" max="2564" width="17.08984375" customWidth="1"/>
    <col min="2565" max="2565" width="20.26953125" customWidth="1"/>
    <col min="2566" max="2566" width="17.08984375" customWidth="1"/>
    <col min="2567" max="2567" width="20.26953125" customWidth="1"/>
    <col min="2568" max="2568" width="17.08984375" customWidth="1"/>
    <col min="2569" max="2569" width="20.26953125" customWidth="1"/>
    <col min="2570" max="2570" width="17.08984375" customWidth="1"/>
    <col min="2571" max="2571" width="20.26953125" customWidth="1"/>
    <col min="2572" max="2572" width="17.08984375" customWidth="1"/>
    <col min="2573" max="2573" width="20.26953125" customWidth="1"/>
    <col min="2574" max="2574" width="17.08984375" customWidth="1"/>
    <col min="2575" max="2575" width="20.26953125" customWidth="1"/>
    <col min="2576" max="2576" width="17.08984375" customWidth="1"/>
    <col min="2577" max="2577" width="20.26953125" customWidth="1"/>
    <col min="2578" max="2578" width="17.08984375" customWidth="1"/>
    <col min="2579" max="2579" width="20.26953125" customWidth="1"/>
    <col min="2580" max="2580" width="17.08984375" customWidth="1"/>
    <col min="2581" max="2581" width="20.26953125" customWidth="1"/>
    <col min="2582" max="2582" width="17.08984375" customWidth="1"/>
    <col min="2583" max="2583" width="20.26953125" customWidth="1"/>
    <col min="2584" max="2584" width="17.08984375" customWidth="1"/>
    <col min="2585" max="2585" width="20.26953125" customWidth="1"/>
    <col min="2586" max="2586" width="17.08984375" customWidth="1"/>
    <col min="2587" max="2587" width="20.26953125" customWidth="1"/>
    <col min="2588" max="2588" width="17.08984375" customWidth="1"/>
    <col min="2589" max="2589" width="20.26953125" customWidth="1"/>
    <col min="2590" max="2590" width="17.08984375" customWidth="1"/>
    <col min="2591" max="2591" width="20.26953125" customWidth="1"/>
    <col min="2592" max="2592" width="17.08984375" customWidth="1"/>
    <col min="2593" max="2593" width="20.26953125" customWidth="1"/>
    <col min="2594" max="2594" width="17.08984375" customWidth="1"/>
    <col min="2595" max="2595" width="20.26953125" bestFit="1" customWidth="1"/>
    <col min="2596" max="2596" width="17.08984375" bestFit="1" customWidth="1"/>
    <col min="2597" max="2597" width="20.26953125" bestFit="1" customWidth="1"/>
    <col min="2598" max="2598" width="17.08984375" bestFit="1" customWidth="1"/>
    <col min="2599" max="2599" width="20.26953125" bestFit="1" customWidth="1"/>
    <col min="2600" max="2600" width="17.08984375" bestFit="1" customWidth="1"/>
    <col min="2601" max="2601" width="20.26953125" bestFit="1" customWidth="1"/>
    <col min="2602" max="2602" width="17.08984375" bestFit="1" customWidth="1"/>
    <col min="2603" max="2603" width="20.26953125" bestFit="1" customWidth="1"/>
    <col min="2604" max="2604" width="17.08984375" bestFit="1" customWidth="1"/>
    <col min="2605" max="2605" width="20.26953125" bestFit="1" customWidth="1"/>
    <col min="2606" max="2606" width="17.08984375" bestFit="1" customWidth="1"/>
    <col min="2607" max="2607" width="20.26953125" bestFit="1" customWidth="1"/>
    <col min="2608" max="2608" width="17.08984375" bestFit="1" customWidth="1"/>
    <col min="2609" max="2609" width="20.26953125" bestFit="1" customWidth="1"/>
    <col min="2610" max="2610" width="17.08984375" bestFit="1" customWidth="1"/>
    <col min="2611" max="2611" width="20.26953125" bestFit="1" customWidth="1"/>
    <col min="2612" max="2612" width="17.08984375" bestFit="1" customWidth="1"/>
    <col min="2613" max="2613" width="20.26953125" bestFit="1" customWidth="1"/>
    <col min="2614" max="2614" width="17.08984375" bestFit="1" customWidth="1"/>
    <col min="2615" max="2615" width="20.26953125" bestFit="1" customWidth="1"/>
    <col min="2616" max="2616" width="17.08984375" bestFit="1" customWidth="1"/>
    <col min="2617" max="2617" width="20.26953125" bestFit="1" customWidth="1"/>
    <col min="2618" max="2618" width="17.08984375" bestFit="1" customWidth="1"/>
    <col min="2619" max="2619" width="20.26953125" bestFit="1" customWidth="1"/>
    <col min="2620" max="2620" width="17.08984375" bestFit="1" customWidth="1"/>
    <col min="2621" max="2621" width="20.26953125" bestFit="1" customWidth="1"/>
    <col min="2622" max="2622" width="17.08984375" bestFit="1" customWidth="1"/>
    <col min="2623" max="2623" width="20.26953125" bestFit="1" customWidth="1"/>
    <col min="2624" max="2624" width="17.08984375" bestFit="1" customWidth="1"/>
    <col min="2625" max="2625" width="20.26953125" bestFit="1" customWidth="1"/>
    <col min="2626" max="2626" width="17.08984375" bestFit="1" customWidth="1"/>
    <col min="2627" max="2627" width="20.26953125" bestFit="1" customWidth="1"/>
    <col min="2628" max="2628" width="17.08984375" bestFit="1" customWidth="1"/>
    <col min="2629" max="2629" width="20.26953125" bestFit="1" customWidth="1"/>
    <col min="2630" max="2630" width="17.08984375" bestFit="1" customWidth="1"/>
    <col min="2631" max="2631" width="20.26953125" bestFit="1" customWidth="1"/>
    <col min="2632" max="2632" width="17.08984375" bestFit="1" customWidth="1"/>
    <col min="2633" max="2633" width="20.26953125" bestFit="1" customWidth="1"/>
    <col min="2634" max="2634" width="17.08984375" bestFit="1" customWidth="1"/>
    <col min="2635" max="2635" width="20.26953125" bestFit="1" customWidth="1"/>
    <col min="2636" max="2636" width="17.08984375" bestFit="1" customWidth="1"/>
    <col min="2637" max="2637" width="20.26953125" bestFit="1" customWidth="1"/>
    <col min="2638" max="2638" width="17.08984375" bestFit="1" customWidth="1"/>
    <col min="2639" max="2639" width="20.26953125" bestFit="1" customWidth="1"/>
    <col min="2640" max="2640" width="17.08984375" bestFit="1" customWidth="1"/>
    <col min="2641" max="2641" width="20.26953125" bestFit="1" customWidth="1"/>
    <col min="2642" max="2642" width="17.08984375" bestFit="1" customWidth="1"/>
    <col min="2643" max="2643" width="20.26953125" bestFit="1" customWidth="1"/>
    <col min="2644" max="2644" width="17.08984375" bestFit="1" customWidth="1"/>
    <col min="2645" max="2645" width="20.26953125" bestFit="1" customWidth="1"/>
    <col min="2646" max="2646" width="17.08984375" bestFit="1" customWidth="1"/>
    <col min="2647" max="2647" width="20.26953125" bestFit="1" customWidth="1"/>
    <col min="2648" max="2648" width="17.08984375" bestFit="1" customWidth="1"/>
    <col min="2649" max="2649" width="20.26953125" bestFit="1" customWidth="1"/>
    <col min="2650" max="2650" width="17.08984375" bestFit="1" customWidth="1"/>
    <col min="2651" max="2651" width="20.26953125" bestFit="1" customWidth="1"/>
    <col min="2652" max="2652" width="17.08984375" bestFit="1" customWidth="1"/>
    <col min="2653" max="2653" width="20.26953125" bestFit="1" customWidth="1"/>
    <col min="2654" max="2654" width="17.08984375" bestFit="1" customWidth="1"/>
    <col min="2655" max="2655" width="20.26953125" bestFit="1" customWidth="1"/>
    <col min="2656" max="2656" width="17.08984375" bestFit="1" customWidth="1"/>
    <col min="2657" max="2657" width="20.26953125" bestFit="1" customWidth="1"/>
    <col min="2658" max="2658" width="17.08984375" bestFit="1" customWidth="1"/>
    <col min="2659" max="2659" width="20.26953125" bestFit="1" customWidth="1"/>
    <col min="2660" max="2660" width="17.08984375" bestFit="1" customWidth="1"/>
    <col min="2661" max="2661" width="20.26953125" bestFit="1" customWidth="1"/>
    <col min="2662" max="2662" width="17.08984375" bestFit="1" customWidth="1"/>
    <col min="2663" max="2663" width="20.26953125" bestFit="1" customWidth="1"/>
    <col min="2664" max="2664" width="17.08984375" bestFit="1" customWidth="1"/>
    <col min="2665" max="2665" width="20.26953125" bestFit="1" customWidth="1"/>
    <col min="2666" max="2666" width="17.08984375" bestFit="1" customWidth="1"/>
    <col min="2667" max="2667" width="20.26953125" bestFit="1" customWidth="1"/>
    <col min="2668" max="2668" width="17.08984375" bestFit="1" customWidth="1"/>
    <col min="2669" max="2669" width="20.26953125" bestFit="1" customWidth="1"/>
    <col min="2670" max="2670" width="17.08984375" bestFit="1" customWidth="1"/>
    <col min="2671" max="2671" width="20.26953125" bestFit="1" customWidth="1"/>
    <col min="2672" max="2672" width="17.08984375" bestFit="1" customWidth="1"/>
    <col min="2673" max="2673" width="20.26953125" bestFit="1" customWidth="1"/>
    <col min="2674" max="2674" width="17.08984375" bestFit="1" customWidth="1"/>
    <col min="2675" max="2675" width="20.26953125" bestFit="1" customWidth="1"/>
    <col min="2676" max="2676" width="17.08984375" bestFit="1" customWidth="1"/>
    <col min="2677" max="2677" width="20.26953125" bestFit="1" customWidth="1"/>
    <col min="2678" max="2678" width="17.08984375" bestFit="1" customWidth="1"/>
    <col min="2679" max="2679" width="20.26953125" bestFit="1" customWidth="1"/>
    <col min="2680" max="2680" width="17.08984375" bestFit="1" customWidth="1"/>
    <col min="2681" max="2681" width="20.26953125" bestFit="1" customWidth="1"/>
    <col min="2682" max="2682" width="17.08984375" bestFit="1" customWidth="1"/>
    <col min="2683" max="2683" width="20.26953125" bestFit="1" customWidth="1"/>
    <col min="2684" max="2684" width="17.08984375" bestFit="1" customWidth="1"/>
    <col min="2685" max="2685" width="20.26953125" bestFit="1" customWidth="1"/>
    <col min="2686" max="2686" width="17.08984375" bestFit="1" customWidth="1"/>
    <col min="2687" max="2687" width="20.26953125" bestFit="1" customWidth="1"/>
    <col min="2688" max="2688" width="17.08984375" bestFit="1" customWidth="1"/>
    <col min="2689" max="2689" width="20.26953125" bestFit="1" customWidth="1"/>
    <col min="2690" max="2690" width="17.08984375" bestFit="1" customWidth="1"/>
    <col min="2691" max="2691" width="20.26953125" bestFit="1" customWidth="1"/>
    <col min="2692" max="2692" width="17.08984375" bestFit="1" customWidth="1"/>
    <col min="2693" max="2693" width="20.26953125" bestFit="1" customWidth="1"/>
    <col min="2694" max="2694" width="17.08984375" bestFit="1" customWidth="1"/>
    <col min="2695" max="2695" width="20.26953125" bestFit="1" customWidth="1"/>
    <col min="2696" max="2696" width="17.08984375" bestFit="1" customWidth="1"/>
    <col min="2697" max="2697" width="20.26953125" bestFit="1" customWidth="1"/>
    <col min="2698" max="2698" width="17.08984375" bestFit="1" customWidth="1"/>
    <col min="2699" max="2699" width="20.26953125" bestFit="1" customWidth="1"/>
    <col min="2700" max="2700" width="17.08984375" bestFit="1" customWidth="1"/>
    <col min="2701" max="2701" width="20.26953125" bestFit="1" customWidth="1"/>
    <col min="2702" max="2702" width="17.08984375" bestFit="1" customWidth="1"/>
    <col min="2703" max="2703" width="20.26953125" bestFit="1" customWidth="1"/>
    <col min="2704" max="2704" width="17.08984375" bestFit="1" customWidth="1"/>
    <col min="2705" max="2705" width="20.26953125" bestFit="1" customWidth="1"/>
    <col min="2706" max="2706" width="17.08984375" bestFit="1" customWidth="1"/>
    <col min="2707" max="2707" width="20.26953125" bestFit="1" customWidth="1"/>
    <col min="2708" max="2708" width="17.08984375" bestFit="1" customWidth="1"/>
    <col min="2709" max="2709" width="20.26953125" bestFit="1" customWidth="1"/>
    <col min="2710" max="2710" width="17.08984375" bestFit="1" customWidth="1"/>
    <col min="2711" max="2711" width="20.26953125" bestFit="1" customWidth="1"/>
    <col min="2712" max="2712" width="17.08984375" bestFit="1" customWidth="1"/>
    <col min="2713" max="2713" width="20.26953125" bestFit="1" customWidth="1"/>
    <col min="2714" max="2714" width="17.08984375" bestFit="1" customWidth="1"/>
    <col min="2715" max="2715" width="20.26953125" bestFit="1" customWidth="1"/>
    <col min="2716" max="2716" width="17.08984375" bestFit="1" customWidth="1"/>
    <col min="2717" max="2717" width="20.26953125" bestFit="1" customWidth="1"/>
    <col min="2718" max="2718" width="17.08984375" bestFit="1" customWidth="1"/>
    <col min="2719" max="2719" width="20.26953125" bestFit="1" customWidth="1"/>
    <col min="2720" max="2720" width="17.08984375" bestFit="1" customWidth="1"/>
    <col min="2721" max="2721" width="20.26953125" bestFit="1" customWidth="1"/>
    <col min="2722" max="2722" width="17.08984375" bestFit="1" customWidth="1"/>
    <col min="2723" max="2723" width="20.26953125" bestFit="1" customWidth="1"/>
    <col min="2724" max="2724" width="17.08984375" bestFit="1" customWidth="1"/>
    <col min="2725" max="2725" width="20.26953125" bestFit="1" customWidth="1"/>
    <col min="2726" max="2726" width="17.08984375" bestFit="1" customWidth="1"/>
    <col min="2727" max="2727" width="20.26953125" bestFit="1" customWidth="1"/>
    <col min="2728" max="2728" width="17.08984375" bestFit="1" customWidth="1"/>
    <col min="2729" max="2729" width="20.26953125" bestFit="1" customWidth="1"/>
    <col min="2730" max="2730" width="17.08984375" bestFit="1" customWidth="1"/>
    <col min="2731" max="2731" width="20.26953125" bestFit="1" customWidth="1"/>
    <col min="2732" max="2732" width="17.08984375" bestFit="1" customWidth="1"/>
    <col min="2733" max="2733" width="20.26953125" bestFit="1" customWidth="1"/>
    <col min="2734" max="2734" width="17.08984375" bestFit="1" customWidth="1"/>
    <col min="2735" max="2735" width="20.26953125" bestFit="1" customWidth="1"/>
    <col min="2736" max="2736" width="17.08984375" bestFit="1" customWidth="1"/>
    <col min="2737" max="2737" width="20.26953125" bestFit="1" customWidth="1"/>
    <col min="2738" max="2738" width="17.08984375" bestFit="1" customWidth="1"/>
    <col min="2739" max="2739" width="20.26953125" bestFit="1" customWidth="1"/>
    <col min="2740" max="2740" width="17.08984375" bestFit="1" customWidth="1"/>
    <col min="2741" max="2741" width="20.26953125" bestFit="1" customWidth="1"/>
    <col min="2742" max="2742" width="17.08984375" bestFit="1" customWidth="1"/>
    <col min="2743" max="2743" width="20.26953125" bestFit="1" customWidth="1"/>
    <col min="2744" max="2744" width="17.08984375" bestFit="1" customWidth="1"/>
    <col min="2745" max="2745" width="20.26953125" bestFit="1" customWidth="1"/>
    <col min="2746" max="2746" width="17.08984375" bestFit="1" customWidth="1"/>
    <col min="2747" max="2747" width="20.26953125" bestFit="1" customWidth="1"/>
    <col min="2748" max="2748" width="17.08984375" bestFit="1" customWidth="1"/>
    <col min="2749" max="2749" width="20.26953125" bestFit="1" customWidth="1"/>
    <col min="2750" max="2750" width="17.08984375" bestFit="1" customWidth="1"/>
    <col min="2751" max="2751" width="20.26953125" bestFit="1" customWidth="1"/>
    <col min="2752" max="2752" width="17.08984375" bestFit="1" customWidth="1"/>
    <col min="2753" max="2753" width="20.26953125" bestFit="1" customWidth="1"/>
    <col min="2754" max="2754" width="17.08984375" bestFit="1" customWidth="1"/>
    <col min="2755" max="2755" width="20.26953125" bestFit="1" customWidth="1"/>
    <col min="2756" max="2756" width="17.08984375" bestFit="1" customWidth="1"/>
    <col min="2757" max="2757" width="20.26953125" bestFit="1" customWidth="1"/>
    <col min="2758" max="2758" width="17.08984375" bestFit="1" customWidth="1"/>
    <col min="2759" max="2759" width="20.26953125" bestFit="1" customWidth="1"/>
    <col min="2760" max="2760" width="17.08984375" bestFit="1" customWidth="1"/>
    <col min="2761" max="2761" width="20.26953125" bestFit="1" customWidth="1"/>
    <col min="2762" max="2762" width="17.08984375" bestFit="1" customWidth="1"/>
    <col min="2763" max="2763" width="20.26953125" bestFit="1" customWidth="1"/>
    <col min="2764" max="2764" width="17.08984375" bestFit="1" customWidth="1"/>
    <col min="2765" max="2765" width="20.26953125" bestFit="1" customWidth="1"/>
    <col min="2766" max="2766" width="17.08984375" bestFit="1" customWidth="1"/>
    <col min="2767" max="2767" width="20.26953125" bestFit="1" customWidth="1"/>
    <col min="2768" max="2768" width="17.08984375" bestFit="1" customWidth="1"/>
    <col min="2769" max="2769" width="20.26953125" bestFit="1" customWidth="1"/>
    <col min="2770" max="2770" width="17.08984375" bestFit="1" customWidth="1"/>
    <col min="2771" max="2771" width="20.26953125" bestFit="1" customWidth="1"/>
    <col min="2772" max="2772" width="17.08984375" bestFit="1" customWidth="1"/>
    <col min="2773" max="2773" width="20.26953125" bestFit="1" customWidth="1"/>
    <col min="2774" max="2774" width="17.08984375" bestFit="1" customWidth="1"/>
    <col min="2775" max="2775" width="20.26953125" bestFit="1" customWidth="1"/>
    <col min="2776" max="2776" width="17.08984375" bestFit="1" customWidth="1"/>
    <col min="2777" max="2777" width="20.26953125" bestFit="1" customWidth="1"/>
    <col min="2778" max="2778" width="17.08984375" bestFit="1" customWidth="1"/>
    <col min="2779" max="2779" width="20.26953125" bestFit="1" customWidth="1"/>
    <col min="2780" max="2780" width="17.08984375" bestFit="1" customWidth="1"/>
    <col min="2781" max="2781" width="20.26953125" bestFit="1" customWidth="1"/>
    <col min="2782" max="2782" width="17.08984375" bestFit="1" customWidth="1"/>
    <col min="2783" max="2783" width="20.26953125" bestFit="1" customWidth="1"/>
    <col min="2784" max="2784" width="17.08984375" bestFit="1" customWidth="1"/>
    <col min="2785" max="2785" width="20.26953125" bestFit="1" customWidth="1"/>
    <col min="2786" max="2786" width="17.08984375" bestFit="1" customWidth="1"/>
    <col min="2787" max="2787" width="20.26953125" bestFit="1" customWidth="1"/>
    <col min="2788" max="2788" width="17.08984375" bestFit="1" customWidth="1"/>
    <col min="2789" max="2789" width="20.26953125" bestFit="1" customWidth="1"/>
    <col min="2790" max="2790" width="17.08984375" bestFit="1" customWidth="1"/>
    <col min="2791" max="2791" width="20.26953125" bestFit="1" customWidth="1"/>
    <col min="2792" max="2792" width="17.08984375" bestFit="1" customWidth="1"/>
    <col min="2793" max="2793" width="20.26953125" bestFit="1" customWidth="1"/>
    <col min="2794" max="2794" width="17.08984375" bestFit="1" customWidth="1"/>
    <col min="2795" max="2795" width="20.26953125" bestFit="1" customWidth="1"/>
    <col min="2796" max="2796" width="17.08984375" bestFit="1" customWidth="1"/>
    <col min="2797" max="2797" width="20.26953125" bestFit="1" customWidth="1"/>
    <col min="2798" max="2798" width="17.08984375" bestFit="1" customWidth="1"/>
    <col min="2799" max="2799" width="20.26953125" bestFit="1" customWidth="1"/>
    <col min="2800" max="2800" width="17.08984375" bestFit="1" customWidth="1"/>
    <col min="2801" max="2801" width="20.26953125" bestFit="1" customWidth="1"/>
    <col min="2802" max="2802" width="17.08984375" bestFit="1" customWidth="1"/>
    <col min="2803" max="2803" width="20.26953125" bestFit="1" customWidth="1"/>
    <col min="2804" max="2804" width="17.08984375" bestFit="1" customWidth="1"/>
    <col min="2805" max="2805" width="20.26953125" bestFit="1" customWidth="1"/>
    <col min="2806" max="2806" width="17.08984375" bestFit="1" customWidth="1"/>
    <col min="2807" max="2807" width="20.26953125" bestFit="1" customWidth="1"/>
    <col min="2808" max="2808" width="17.08984375" bestFit="1" customWidth="1"/>
    <col min="2809" max="2809" width="20.26953125" bestFit="1" customWidth="1"/>
    <col min="2810" max="2810" width="17.08984375" bestFit="1" customWidth="1"/>
    <col min="2811" max="2811" width="20.26953125" bestFit="1" customWidth="1"/>
    <col min="2812" max="2812" width="17.08984375" bestFit="1" customWidth="1"/>
    <col min="2813" max="2813" width="20.26953125" bestFit="1" customWidth="1"/>
    <col min="2814" max="2814" width="17.08984375" bestFit="1" customWidth="1"/>
    <col min="2815" max="2815" width="20.26953125" bestFit="1" customWidth="1"/>
    <col min="2816" max="2816" width="17.08984375" bestFit="1" customWidth="1"/>
    <col min="2817" max="2817" width="20.26953125" bestFit="1" customWidth="1"/>
    <col min="2818" max="2818" width="17.08984375" bestFit="1" customWidth="1"/>
    <col min="2819" max="2819" width="20.26953125" bestFit="1" customWidth="1"/>
    <col min="2820" max="2820" width="17.08984375" bestFit="1" customWidth="1"/>
    <col min="2821" max="2821" width="20.26953125" bestFit="1" customWidth="1"/>
    <col min="2822" max="2822" width="17.08984375" bestFit="1" customWidth="1"/>
    <col min="2823" max="2823" width="20.26953125" bestFit="1" customWidth="1"/>
    <col min="2824" max="2824" width="17.08984375" bestFit="1" customWidth="1"/>
    <col min="2825" max="2825" width="20.26953125" bestFit="1" customWidth="1"/>
    <col min="2826" max="2826" width="17.08984375" bestFit="1" customWidth="1"/>
    <col min="2827" max="2827" width="20.26953125" bestFit="1" customWidth="1"/>
    <col min="2828" max="2828" width="17.08984375" bestFit="1" customWidth="1"/>
    <col min="2829" max="2829" width="20.26953125" bestFit="1" customWidth="1"/>
    <col min="2830" max="2830" width="17.08984375" bestFit="1" customWidth="1"/>
    <col min="2831" max="2831" width="20.26953125" bestFit="1" customWidth="1"/>
    <col min="2832" max="2832" width="17.08984375" bestFit="1" customWidth="1"/>
    <col min="2833" max="2833" width="20.26953125" bestFit="1" customWidth="1"/>
    <col min="2834" max="2834" width="17.08984375" bestFit="1" customWidth="1"/>
    <col min="2835" max="2835" width="20.26953125" bestFit="1" customWidth="1"/>
    <col min="2836" max="2836" width="17.08984375" bestFit="1" customWidth="1"/>
    <col min="2837" max="2837" width="20.26953125" bestFit="1" customWidth="1"/>
    <col min="2838" max="2838" width="17.08984375" bestFit="1" customWidth="1"/>
    <col min="2839" max="2839" width="20.26953125" bestFit="1" customWidth="1"/>
    <col min="2840" max="2840" width="17.08984375" bestFit="1" customWidth="1"/>
    <col min="2841" max="2841" width="20.26953125" bestFit="1" customWidth="1"/>
    <col min="2842" max="2842" width="17.08984375" bestFit="1" customWidth="1"/>
    <col min="2843" max="2843" width="20.26953125" bestFit="1" customWidth="1"/>
    <col min="2844" max="2844" width="17.08984375" bestFit="1" customWidth="1"/>
    <col min="2845" max="2845" width="20.26953125" bestFit="1" customWidth="1"/>
    <col min="2846" max="2846" width="17.08984375" bestFit="1" customWidth="1"/>
    <col min="2847" max="2847" width="20.26953125" bestFit="1" customWidth="1"/>
    <col min="2848" max="2848" width="17.08984375" bestFit="1" customWidth="1"/>
    <col min="2849" max="2849" width="20.26953125" bestFit="1" customWidth="1"/>
    <col min="2850" max="2850" width="17.08984375" bestFit="1" customWidth="1"/>
    <col min="2851" max="2851" width="20.26953125" bestFit="1" customWidth="1"/>
    <col min="2852" max="2852" width="17.08984375" bestFit="1" customWidth="1"/>
    <col min="2853" max="2853" width="20.26953125" bestFit="1" customWidth="1"/>
    <col min="2854" max="2854" width="17.08984375" bestFit="1" customWidth="1"/>
    <col min="2855" max="2855" width="20.26953125" bestFit="1" customWidth="1"/>
    <col min="2856" max="2856" width="17.08984375" bestFit="1" customWidth="1"/>
    <col min="2857" max="2857" width="20.26953125" bestFit="1" customWidth="1"/>
    <col min="2858" max="2858" width="17.08984375" bestFit="1" customWidth="1"/>
    <col min="2859" max="2859" width="20.26953125" bestFit="1" customWidth="1"/>
    <col min="2860" max="2860" width="17.08984375" bestFit="1" customWidth="1"/>
    <col min="2861" max="2861" width="20.26953125" bestFit="1" customWidth="1"/>
    <col min="2862" max="2862" width="17.08984375" bestFit="1" customWidth="1"/>
    <col min="2863" max="2863" width="20.26953125" bestFit="1" customWidth="1"/>
    <col min="2864" max="2864" width="17.08984375" bestFit="1" customWidth="1"/>
    <col min="2865" max="2865" width="20.26953125" bestFit="1" customWidth="1"/>
    <col min="2866" max="2866" width="17.08984375" bestFit="1" customWidth="1"/>
    <col min="2867" max="2867" width="20.26953125" bestFit="1" customWidth="1"/>
    <col min="2868" max="2868" width="17.08984375" bestFit="1" customWidth="1"/>
    <col min="2869" max="2869" width="20.26953125" bestFit="1" customWidth="1"/>
    <col min="2870" max="2870" width="17.08984375" bestFit="1" customWidth="1"/>
    <col min="2871" max="2871" width="20.26953125" bestFit="1" customWidth="1"/>
    <col min="2872" max="2872" width="17.08984375" bestFit="1" customWidth="1"/>
    <col min="2873" max="2873" width="20.26953125" bestFit="1" customWidth="1"/>
    <col min="2874" max="2874" width="17.08984375" bestFit="1" customWidth="1"/>
    <col min="2875" max="2875" width="20.26953125" bestFit="1" customWidth="1"/>
    <col min="2876" max="2876" width="17.08984375" bestFit="1" customWidth="1"/>
    <col min="2877" max="2877" width="20.26953125" bestFit="1" customWidth="1"/>
    <col min="2878" max="2878" width="17.08984375" bestFit="1" customWidth="1"/>
    <col min="2879" max="2879" width="20.26953125" bestFit="1" customWidth="1"/>
    <col min="2880" max="2880" width="17.08984375" bestFit="1" customWidth="1"/>
    <col min="2881" max="2881" width="20.26953125" bestFit="1" customWidth="1"/>
    <col min="2882" max="2882" width="17.08984375" bestFit="1" customWidth="1"/>
    <col min="2883" max="2883" width="20.26953125" bestFit="1" customWidth="1"/>
    <col min="2884" max="2884" width="17.08984375" bestFit="1" customWidth="1"/>
    <col min="2885" max="2885" width="20.26953125" bestFit="1" customWidth="1"/>
    <col min="2886" max="2886" width="17.08984375" bestFit="1" customWidth="1"/>
    <col min="2887" max="2887" width="20.26953125" bestFit="1" customWidth="1"/>
    <col min="2888" max="2888" width="17.08984375" bestFit="1" customWidth="1"/>
    <col min="2889" max="2889" width="20.26953125" bestFit="1" customWidth="1"/>
    <col min="2890" max="2890" width="17.08984375" bestFit="1" customWidth="1"/>
    <col min="2891" max="2891" width="20.26953125" bestFit="1" customWidth="1"/>
    <col min="2892" max="2892" width="17.08984375" bestFit="1" customWidth="1"/>
    <col min="2893" max="2893" width="20.26953125" bestFit="1" customWidth="1"/>
    <col min="2894" max="2894" width="17.08984375" bestFit="1" customWidth="1"/>
    <col min="2895" max="2895" width="20.26953125" bestFit="1" customWidth="1"/>
    <col min="2896" max="2896" width="17.08984375" bestFit="1" customWidth="1"/>
    <col min="2897" max="2897" width="20.26953125" bestFit="1" customWidth="1"/>
    <col min="2898" max="2898" width="17.08984375" bestFit="1" customWidth="1"/>
    <col min="2899" max="2899" width="20.26953125" bestFit="1" customWidth="1"/>
    <col min="2900" max="2900" width="17.08984375" bestFit="1" customWidth="1"/>
    <col min="2901" max="2901" width="20.26953125" bestFit="1" customWidth="1"/>
    <col min="2902" max="2902" width="17.08984375" bestFit="1" customWidth="1"/>
    <col min="2903" max="2903" width="20.26953125" bestFit="1" customWidth="1"/>
    <col min="2904" max="2904" width="17.08984375" bestFit="1" customWidth="1"/>
    <col min="2905" max="2905" width="20.26953125" bestFit="1" customWidth="1"/>
    <col min="2906" max="2906" width="17.08984375" bestFit="1" customWidth="1"/>
    <col min="2907" max="2907" width="20.26953125" bestFit="1" customWidth="1"/>
    <col min="2908" max="2908" width="17.08984375" bestFit="1" customWidth="1"/>
    <col min="2909" max="2909" width="20.26953125" bestFit="1" customWidth="1"/>
    <col min="2910" max="2910" width="17.08984375" bestFit="1" customWidth="1"/>
    <col min="2911" max="2911" width="20.26953125" bestFit="1" customWidth="1"/>
    <col min="2912" max="2912" width="17.08984375" bestFit="1" customWidth="1"/>
    <col min="2913" max="2913" width="20.26953125" bestFit="1" customWidth="1"/>
    <col min="2914" max="2914" width="17.08984375" bestFit="1" customWidth="1"/>
    <col min="2915" max="2915" width="20.26953125" bestFit="1" customWidth="1"/>
    <col min="2916" max="2916" width="17.08984375" bestFit="1" customWidth="1"/>
    <col min="2917" max="2917" width="20.26953125" bestFit="1" customWidth="1"/>
    <col min="2918" max="2918" width="17.08984375" bestFit="1" customWidth="1"/>
    <col min="2919" max="2919" width="20.26953125" bestFit="1" customWidth="1"/>
    <col min="2920" max="2920" width="17.08984375" bestFit="1" customWidth="1"/>
    <col min="2921" max="2921" width="20.26953125" bestFit="1" customWidth="1"/>
    <col min="2922" max="2922" width="17.08984375" bestFit="1" customWidth="1"/>
    <col min="2923" max="2923" width="20.26953125" bestFit="1" customWidth="1"/>
    <col min="2924" max="2924" width="17.08984375" bestFit="1" customWidth="1"/>
    <col min="2925" max="2925" width="20.26953125" bestFit="1" customWidth="1"/>
    <col min="2926" max="2926" width="17.08984375" bestFit="1" customWidth="1"/>
    <col min="2927" max="2927" width="20.26953125" bestFit="1" customWidth="1"/>
    <col min="2928" max="2928" width="17.08984375" bestFit="1" customWidth="1"/>
    <col min="2929" max="2929" width="20.26953125" bestFit="1" customWidth="1"/>
    <col min="2930" max="2930" width="17.08984375" bestFit="1" customWidth="1"/>
    <col min="2931" max="2931" width="20.26953125" bestFit="1" customWidth="1"/>
    <col min="2932" max="2932" width="17.08984375" bestFit="1" customWidth="1"/>
    <col min="2933" max="2933" width="20.26953125" bestFit="1" customWidth="1"/>
    <col min="2934" max="2934" width="17.08984375" bestFit="1" customWidth="1"/>
    <col min="2935" max="2935" width="20.26953125" bestFit="1" customWidth="1"/>
    <col min="2936" max="2936" width="17.08984375" bestFit="1" customWidth="1"/>
    <col min="2937" max="2937" width="20.26953125" bestFit="1" customWidth="1"/>
    <col min="2938" max="2938" width="17.08984375" bestFit="1" customWidth="1"/>
    <col min="2939" max="2939" width="20.26953125" bestFit="1" customWidth="1"/>
    <col min="2940" max="2940" width="17.08984375" bestFit="1" customWidth="1"/>
    <col min="2941" max="2941" width="20.26953125" bestFit="1" customWidth="1"/>
    <col min="2942" max="2942" width="17.08984375" bestFit="1" customWidth="1"/>
    <col min="2943" max="2943" width="20.26953125" bestFit="1" customWidth="1"/>
    <col min="2944" max="2944" width="17.08984375" bestFit="1" customWidth="1"/>
    <col min="2945" max="2945" width="20.26953125" bestFit="1" customWidth="1"/>
    <col min="2946" max="2946" width="17.08984375" bestFit="1" customWidth="1"/>
    <col min="2947" max="2947" width="20.26953125" bestFit="1" customWidth="1"/>
    <col min="2948" max="2948" width="17.08984375" bestFit="1" customWidth="1"/>
    <col min="2949" max="2949" width="20.26953125" bestFit="1" customWidth="1"/>
    <col min="2950" max="2950" width="17.08984375" bestFit="1" customWidth="1"/>
    <col min="2951" max="2951" width="20.26953125" bestFit="1" customWidth="1"/>
    <col min="2952" max="2952" width="17.08984375" bestFit="1" customWidth="1"/>
    <col min="2953" max="2953" width="20.26953125" bestFit="1" customWidth="1"/>
    <col min="2954" max="2954" width="17.08984375" bestFit="1" customWidth="1"/>
    <col min="2955" max="2955" width="20.26953125" bestFit="1" customWidth="1"/>
    <col min="2956" max="2956" width="17.08984375" bestFit="1" customWidth="1"/>
    <col min="2957" max="2957" width="20.26953125" bestFit="1" customWidth="1"/>
    <col min="2958" max="2958" width="17.08984375" bestFit="1" customWidth="1"/>
    <col min="2959" max="2959" width="20.26953125" bestFit="1" customWidth="1"/>
    <col min="2960" max="2960" width="17.08984375" bestFit="1" customWidth="1"/>
    <col min="2961" max="2961" width="20.26953125" bestFit="1" customWidth="1"/>
    <col min="2962" max="2962" width="17.08984375" bestFit="1" customWidth="1"/>
    <col min="2963" max="2963" width="20.26953125" bestFit="1" customWidth="1"/>
    <col min="2964" max="2964" width="17.08984375" bestFit="1" customWidth="1"/>
    <col min="2965" max="2965" width="20.26953125" bestFit="1" customWidth="1"/>
    <col min="2966" max="2966" width="17.08984375" bestFit="1" customWidth="1"/>
    <col min="2967" max="2967" width="20.26953125" bestFit="1" customWidth="1"/>
    <col min="2968" max="2968" width="17.08984375" bestFit="1" customWidth="1"/>
    <col min="2969" max="2969" width="20.26953125" bestFit="1" customWidth="1"/>
    <col min="2970" max="2970" width="17.08984375" bestFit="1" customWidth="1"/>
    <col min="2971" max="2971" width="20.26953125" bestFit="1" customWidth="1"/>
    <col min="2972" max="2972" width="17.08984375" bestFit="1" customWidth="1"/>
    <col min="2973" max="2973" width="20.26953125" bestFit="1" customWidth="1"/>
    <col min="2974" max="2974" width="17.08984375" bestFit="1" customWidth="1"/>
    <col min="2975" max="2975" width="20.26953125" bestFit="1" customWidth="1"/>
    <col min="2976" max="2976" width="17.08984375" bestFit="1" customWidth="1"/>
    <col min="2977" max="2977" width="20.26953125" bestFit="1" customWidth="1"/>
    <col min="2978" max="2978" width="17.08984375" bestFit="1" customWidth="1"/>
    <col min="2979" max="2979" width="20.26953125" bestFit="1" customWidth="1"/>
    <col min="2980" max="2980" width="17.08984375" bestFit="1" customWidth="1"/>
    <col min="2981" max="2981" width="20.26953125" bestFit="1" customWidth="1"/>
    <col min="2982" max="2982" width="17.08984375" bestFit="1" customWidth="1"/>
    <col min="2983" max="2983" width="20.26953125" bestFit="1" customWidth="1"/>
    <col min="2984" max="2984" width="17.08984375" bestFit="1" customWidth="1"/>
    <col min="2985" max="2985" width="20.26953125" bestFit="1" customWidth="1"/>
    <col min="2986" max="2986" width="17.08984375" bestFit="1" customWidth="1"/>
    <col min="2987" max="2987" width="20.26953125" bestFit="1" customWidth="1"/>
    <col min="2988" max="2988" width="17.08984375" bestFit="1" customWidth="1"/>
    <col min="2989" max="2989" width="20.26953125" bestFit="1" customWidth="1"/>
    <col min="2990" max="2990" width="17.08984375" bestFit="1" customWidth="1"/>
    <col min="2991" max="2991" width="20.26953125" bestFit="1" customWidth="1"/>
    <col min="2992" max="2992" width="17.08984375" bestFit="1" customWidth="1"/>
    <col min="2993" max="2993" width="20.26953125" bestFit="1" customWidth="1"/>
    <col min="2994" max="2994" width="17.08984375" bestFit="1" customWidth="1"/>
    <col min="2995" max="2995" width="20.26953125" bestFit="1" customWidth="1"/>
    <col min="2996" max="2996" width="17.08984375" bestFit="1" customWidth="1"/>
    <col min="2997" max="2997" width="20.26953125" bestFit="1" customWidth="1"/>
    <col min="2998" max="2998" width="17.08984375" bestFit="1" customWidth="1"/>
    <col min="2999" max="2999" width="20.26953125" bestFit="1" customWidth="1"/>
    <col min="3000" max="3000" width="17.08984375" bestFit="1" customWidth="1"/>
    <col min="3001" max="3001" width="20.26953125" bestFit="1" customWidth="1"/>
    <col min="3002" max="3002" width="17.08984375" bestFit="1" customWidth="1"/>
    <col min="3003" max="3003" width="20.26953125" bestFit="1" customWidth="1"/>
    <col min="3004" max="3004" width="17.08984375" bestFit="1" customWidth="1"/>
    <col min="3005" max="3005" width="20.26953125" bestFit="1" customWidth="1"/>
    <col min="3006" max="3006" width="17.08984375" bestFit="1" customWidth="1"/>
    <col min="3007" max="3007" width="20.26953125" bestFit="1" customWidth="1"/>
    <col min="3008" max="3008" width="17.08984375" bestFit="1" customWidth="1"/>
    <col min="3009" max="3009" width="20.26953125" bestFit="1" customWidth="1"/>
    <col min="3010" max="3010" width="17.08984375" bestFit="1" customWidth="1"/>
    <col min="3011" max="3011" width="20.26953125" bestFit="1" customWidth="1"/>
    <col min="3012" max="3012" width="17.08984375" bestFit="1" customWidth="1"/>
    <col min="3013" max="3013" width="20.26953125" bestFit="1" customWidth="1"/>
    <col min="3014" max="3014" width="17.08984375" bestFit="1" customWidth="1"/>
    <col min="3015" max="3015" width="20.26953125" bestFit="1" customWidth="1"/>
    <col min="3016" max="3016" width="17.08984375" bestFit="1" customWidth="1"/>
    <col min="3017" max="3017" width="20.26953125" bestFit="1" customWidth="1"/>
    <col min="3018" max="3018" width="17.08984375" bestFit="1" customWidth="1"/>
    <col min="3019" max="3019" width="20.26953125" bestFit="1" customWidth="1"/>
    <col min="3020" max="3020" width="17.08984375" bestFit="1" customWidth="1"/>
    <col min="3021" max="3021" width="20.26953125" bestFit="1" customWidth="1"/>
    <col min="3022" max="3022" width="17.08984375" bestFit="1" customWidth="1"/>
    <col min="3023" max="3023" width="20.26953125" bestFit="1" customWidth="1"/>
    <col min="3024" max="3024" width="17.08984375" bestFit="1" customWidth="1"/>
    <col min="3025" max="3025" width="20.26953125" bestFit="1" customWidth="1"/>
    <col min="3026" max="3026" width="17.08984375" bestFit="1" customWidth="1"/>
    <col min="3027" max="3027" width="20.26953125" bestFit="1" customWidth="1"/>
    <col min="3028" max="3028" width="17.08984375" bestFit="1" customWidth="1"/>
    <col min="3029" max="3029" width="20.26953125" bestFit="1" customWidth="1"/>
    <col min="3030" max="3030" width="17.08984375" bestFit="1" customWidth="1"/>
    <col min="3031" max="3031" width="20.26953125" bestFit="1" customWidth="1"/>
    <col min="3032" max="3032" width="17.08984375" bestFit="1" customWidth="1"/>
    <col min="3033" max="3033" width="20.26953125" bestFit="1" customWidth="1"/>
    <col min="3034" max="3034" width="17.08984375" bestFit="1" customWidth="1"/>
    <col min="3035" max="3035" width="20.26953125" bestFit="1" customWidth="1"/>
    <col min="3036" max="3036" width="17.08984375" bestFit="1" customWidth="1"/>
    <col min="3037" max="3037" width="20.26953125" bestFit="1" customWidth="1"/>
    <col min="3038" max="3038" width="17.08984375" bestFit="1" customWidth="1"/>
    <col min="3039" max="3039" width="20.26953125" bestFit="1" customWidth="1"/>
    <col min="3040" max="3040" width="17.08984375" bestFit="1" customWidth="1"/>
    <col min="3041" max="3041" width="20.26953125" bestFit="1" customWidth="1"/>
    <col min="3042" max="3042" width="17.08984375" bestFit="1" customWidth="1"/>
    <col min="3043" max="3043" width="20.26953125" bestFit="1" customWidth="1"/>
    <col min="3044" max="3044" width="17.08984375" bestFit="1" customWidth="1"/>
    <col min="3045" max="3045" width="20.26953125" bestFit="1" customWidth="1"/>
    <col min="3046" max="3046" width="17.08984375" bestFit="1" customWidth="1"/>
    <col min="3047" max="3047" width="20.26953125" bestFit="1" customWidth="1"/>
    <col min="3048" max="3048" width="17.08984375" bestFit="1" customWidth="1"/>
    <col min="3049" max="3049" width="20.26953125" bestFit="1" customWidth="1"/>
    <col min="3050" max="3050" width="17.08984375" bestFit="1" customWidth="1"/>
    <col min="3051" max="3051" width="20.26953125" bestFit="1" customWidth="1"/>
    <col min="3052" max="3052" width="17.08984375" bestFit="1" customWidth="1"/>
    <col min="3053" max="3053" width="20.26953125" bestFit="1" customWidth="1"/>
    <col min="3054" max="3054" width="17.08984375" bestFit="1" customWidth="1"/>
    <col min="3055" max="3055" width="20.26953125" bestFit="1" customWidth="1"/>
    <col min="3056" max="3056" width="17.08984375" bestFit="1" customWidth="1"/>
    <col min="3057" max="3057" width="20.26953125" bestFit="1" customWidth="1"/>
    <col min="3058" max="3058" width="17.08984375" bestFit="1" customWidth="1"/>
    <col min="3059" max="3059" width="20.26953125" bestFit="1" customWidth="1"/>
    <col min="3060" max="3060" width="17.08984375" bestFit="1" customWidth="1"/>
    <col min="3061" max="3061" width="20.26953125" bestFit="1" customWidth="1"/>
    <col min="3062" max="3062" width="17.08984375" bestFit="1" customWidth="1"/>
    <col min="3063" max="3063" width="20.26953125" bestFit="1" customWidth="1"/>
    <col min="3064" max="3064" width="17.08984375" bestFit="1" customWidth="1"/>
    <col min="3065" max="3065" width="20.26953125" bestFit="1" customWidth="1"/>
    <col min="3066" max="3066" width="17.08984375" bestFit="1" customWidth="1"/>
    <col min="3067" max="3067" width="20.26953125" bestFit="1" customWidth="1"/>
    <col min="3068" max="3068" width="17.08984375" bestFit="1" customWidth="1"/>
    <col min="3069" max="3069" width="20.26953125" bestFit="1" customWidth="1"/>
    <col min="3070" max="3070" width="17.08984375" bestFit="1" customWidth="1"/>
    <col min="3071" max="3071" width="20.26953125" bestFit="1" customWidth="1"/>
    <col min="3072" max="3072" width="17.08984375" bestFit="1" customWidth="1"/>
    <col min="3073" max="3073" width="20.26953125" bestFit="1" customWidth="1"/>
    <col min="3074" max="3074" width="17.08984375" bestFit="1" customWidth="1"/>
    <col min="3075" max="3075" width="20.26953125" bestFit="1" customWidth="1"/>
    <col min="3076" max="3076" width="17.08984375" bestFit="1" customWidth="1"/>
    <col min="3077" max="3077" width="20.26953125" bestFit="1" customWidth="1"/>
    <col min="3078" max="3078" width="17.08984375" bestFit="1" customWidth="1"/>
    <col min="3079" max="3079" width="20.26953125" bestFit="1" customWidth="1"/>
    <col min="3080" max="3080" width="17.08984375" bestFit="1" customWidth="1"/>
    <col min="3081" max="3081" width="20.26953125" bestFit="1" customWidth="1"/>
    <col min="3082" max="3082" width="17.08984375" bestFit="1" customWidth="1"/>
    <col min="3083" max="3083" width="20.26953125" bestFit="1" customWidth="1"/>
    <col min="3084" max="3084" width="17.08984375" bestFit="1" customWidth="1"/>
    <col min="3085" max="3085" width="20.26953125" bestFit="1" customWidth="1"/>
    <col min="3086" max="3086" width="17.08984375" bestFit="1" customWidth="1"/>
    <col min="3087" max="3087" width="20.26953125" bestFit="1" customWidth="1"/>
    <col min="3088" max="3088" width="17.08984375" bestFit="1" customWidth="1"/>
    <col min="3089" max="3089" width="20.26953125" bestFit="1" customWidth="1"/>
    <col min="3090" max="3090" width="17.08984375" bestFit="1" customWidth="1"/>
    <col min="3091" max="3091" width="20.26953125" bestFit="1" customWidth="1"/>
    <col min="3092" max="3092" width="17.08984375" bestFit="1" customWidth="1"/>
    <col min="3093" max="3093" width="20.26953125" bestFit="1" customWidth="1"/>
    <col min="3094" max="3094" width="17.08984375" bestFit="1" customWidth="1"/>
    <col min="3095" max="3095" width="20.26953125" bestFit="1" customWidth="1"/>
    <col min="3096" max="3096" width="17.08984375" bestFit="1" customWidth="1"/>
    <col min="3097" max="3097" width="20.26953125" bestFit="1" customWidth="1"/>
    <col min="3098" max="3098" width="17.08984375" bestFit="1" customWidth="1"/>
    <col min="3099" max="3099" width="20.26953125" bestFit="1" customWidth="1"/>
    <col min="3100" max="3100" width="17.08984375" bestFit="1" customWidth="1"/>
    <col min="3101" max="3101" width="20.26953125" bestFit="1" customWidth="1"/>
    <col min="3102" max="3102" width="17.08984375" bestFit="1" customWidth="1"/>
    <col min="3103" max="3103" width="20.26953125" bestFit="1" customWidth="1"/>
    <col min="3104" max="3104" width="17.08984375" bestFit="1" customWidth="1"/>
    <col min="3105" max="3105" width="20.26953125" bestFit="1" customWidth="1"/>
    <col min="3106" max="3106" width="17.08984375" bestFit="1" customWidth="1"/>
    <col min="3107" max="3107" width="20.26953125" bestFit="1" customWidth="1"/>
    <col min="3108" max="3108" width="17.08984375" bestFit="1" customWidth="1"/>
    <col min="3109" max="3109" width="20.26953125" bestFit="1" customWidth="1"/>
    <col min="3110" max="3110" width="17.08984375" bestFit="1" customWidth="1"/>
    <col min="3111" max="3111" width="20.26953125" bestFit="1" customWidth="1"/>
    <col min="3112" max="3112" width="17.08984375" bestFit="1" customWidth="1"/>
    <col min="3113" max="3113" width="20.26953125" bestFit="1" customWidth="1"/>
    <col min="3114" max="3114" width="17.08984375" bestFit="1" customWidth="1"/>
    <col min="3115" max="3115" width="20.26953125" bestFit="1" customWidth="1"/>
    <col min="3116" max="3116" width="17.08984375" bestFit="1" customWidth="1"/>
    <col min="3117" max="3117" width="20.26953125" bestFit="1" customWidth="1"/>
    <col min="3118" max="3118" width="17.08984375" bestFit="1" customWidth="1"/>
    <col min="3119" max="3119" width="20.26953125" bestFit="1" customWidth="1"/>
    <col min="3120" max="3120" width="17.08984375" bestFit="1" customWidth="1"/>
    <col min="3121" max="3121" width="20.26953125" bestFit="1" customWidth="1"/>
    <col min="3122" max="3122" width="17.08984375" bestFit="1" customWidth="1"/>
    <col min="3123" max="3123" width="20.26953125" bestFit="1" customWidth="1"/>
    <col min="3124" max="3124" width="17.08984375" bestFit="1" customWidth="1"/>
    <col min="3125" max="3125" width="20.26953125" bestFit="1" customWidth="1"/>
    <col min="3126" max="3126" width="17.08984375" bestFit="1" customWidth="1"/>
    <col min="3127" max="3127" width="20.26953125" bestFit="1" customWidth="1"/>
    <col min="3128" max="3128" width="17.08984375" bestFit="1" customWidth="1"/>
    <col min="3129" max="3129" width="20.26953125" bestFit="1" customWidth="1"/>
    <col min="3130" max="3130" width="17.08984375" bestFit="1" customWidth="1"/>
    <col min="3131" max="3131" width="20.26953125" bestFit="1" customWidth="1"/>
    <col min="3132" max="3132" width="17.08984375" bestFit="1" customWidth="1"/>
    <col min="3133" max="3133" width="20.26953125" bestFit="1" customWidth="1"/>
    <col min="3134" max="3134" width="17.08984375" bestFit="1" customWidth="1"/>
    <col min="3135" max="3135" width="20.26953125" bestFit="1" customWidth="1"/>
    <col min="3136" max="3136" width="17.08984375" bestFit="1" customWidth="1"/>
    <col min="3137" max="3137" width="20.26953125" bestFit="1" customWidth="1"/>
    <col min="3138" max="3138" width="17.08984375" bestFit="1" customWidth="1"/>
    <col min="3139" max="3139" width="20.26953125" bestFit="1" customWidth="1"/>
    <col min="3140" max="3140" width="17.08984375" bestFit="1" customWidth="1"/>
    <col min="3141" max="3141" width="20.26953125" bestFit="1" customWidth="1"/>
    <col min="3142" max="3142" width="17.08984375" bestFit="1" customWidth="1"/>
    <col min="3143" max="3143" width="20.26953125" bestFit="1" customWidth="1"/>
    <col min="3144" max="3144" width="17.08984375" bestFit="1" customWidth="1"/>
    <col min="3145" max="3145" width="20.26953125" bestFit="1" customWidth="1"/>
    <col min="3146" max="3146" width="17.08984375" bestFit="1" customWidth="1"/>
    <col min="3147" max="3147" width="20.26953125" bestFit="1" customWidth="1"/>
    <col min="3148" max="3148" width="17.08984375" bestFit="1" customWidth="1"/>
    <col min="3149" max="3149" width="20.26953125" bestFit="1" customWidth="1"/>
    <col min="3150" max="3150" width="17.08984375" bestFit="1" customWidth="1"/>
    <col min="3151" max="3151" width="20.26953125" bestFit="1" customWidth="1"/>
    <col min="3152" max="3152" width="17.08984375" bestFit="1" customWidth="1"/>
    <col min="3153" max="3153" width="20.26953125" bestFit="1" customWidth="1"/>
    <col min="3154" max="3154" width="17.08984375" bestFit="1" customWidth="1"/>
    <col min="3155" max="3155" width="20.26953125" bestFit="1" customWidth="1"/>
    <col min="3156" max="3156" width="17.08984375" bestFit="1" customWidth="1"/>
    <col min="3157" max="3157" width="20.26953125" bestFit="1" customWidth="1"/>
    <col min="3158" max="3158" width="17.08984375" bestFit="1" customWidth="1"/>
    <col min="3159" max="3159" width="20.26953125" bestFit="1" customWidth="1"/>
    <col min="3160" max="3160" width="17.08984375" bestFit="1" customWidth="1"/>
    <col min="3161" max="3161" width="20.26953125" bestFit="1" customWidth="1"/>
    <col min="3162" max="3162" width="17.08984375" bestFit="1" customWidth="1"/>
    <col min="3163" max="3163" width="20.26953125" bestFit="1" customWidth="1"/>
    <col min="3164" max="3164" width="17.08984375" bestFit="1" customWidth="1"/>
    <col min="3165" max="3165" width="20.26953125" bestFit="1" customWidth="1"/>
    <col min="3166" max="3166" width="17.08984375" bestFit="1" customWidth="1"/>
    <col min="3167" max="3167" width="20.26953125" bestFit="1" customWidth="1"/>
    <col min="3168" max="3168" width="17.08984375" bestFit="1" customWidth="1"/>
    <col min="3169" max="3169" width="20.26953125" bestFit="1" customWidth="1"/>
    <col min="3170" max="3170" width="17.08984375" bestFit="1" customWidth="1"/>
    <col min="3171" max="3171" width="20.26953125" bestFit="1" customWidth="1"/>
    <col min="3172" max="3172" width="17.08984375" bestFit="1" customWidth="1"/>
    <col min="3173" max="3173" width="20.26953125" bestFit="1" customWidth="1"/>
    <col min="3174" max="3174" width="17.08984375" bestFit="1" customWidth="1"/>
    <col min="3175" max="3175" width="20.26953125" bestFit="1" customWidth="1"/>
    <col min="3176" max="3176" width="17.08984375" bestFit="1" customWidth="1"/>
    <col min="3177" max="3177" width="20.26953125" bestFit="1" customWidth="1"/>
    <col min="3178" max="3178" width="17.08984375" bestFit="1" customWidth="1"/>
    <col min="3179" max="3179" width="20.26953125" bestFit="1" customWidth="1"/>
    <col min="3180" max="3180" width="17.08984375" bestFit="1" customWidth="1"/>
    <col min="3181" max="3181" width="20.26953125" bestFit="1" customWidth="1"/>
    <col min="3182" max="3182" width="17.08984375" bestFit="1" customWidth="1"/>
    <col min="3183" max="3183" width="20.26953125" bestFit="1" customWidth="1"/>
    <col min="3184" max="3184" width="17.08984375" bestFit="1" customWidth="1"/>
    <col min="3185" max="3185" width="20.26953125" bestFit="1" customWidth="1"/>
    <col min="3186" max="3186" width="17.08984375" bestFit="1" customWidth="1"/>
    <col min="3187" max="3187" width="20.26953125" bestFit="1" customWidth="1"/>
    <col min="3188" max="3188" width="17.08984375" bestFit="1" customWidth="1"/>
    <col min="3189" max="3189" width="20.26953125" bestFit="1" customWidth="1"/>
    <col min="3190" max="3190" width="17.08984375" bestFit="1" customWidth="1"/>
    <col min="3191" max="3191" width="20.26953125" bestFit="1" customWidth="1"/>
    <col min="3192" max="3192" width="17.08984375" bestFit="1" customWidth="1"/>
    <col min="3193" max="3193" width="20.26953125" bestFit="1" customWidth="1"/>
    <col min="3194" max="3194" width="17.08984375" bestFit="1" customWidth="1"/>
    <col min="3195" max="3195" width="20.26953125" bestFit="1" customWidth="1"/>
    <col min="3196" max="3196" width="17.08984375" bestFit="1" customWidth="1"/>
    <col min="3197" max="3197" width="20.26953125" bestFit="1" customWidth="1"/>
    <col min="3198" max="3198" width="17.08984375" bestFit="1" customWidth="1"/>
    <col min="3199" max="3199" width="20.26953125" bestFit="1" customWidth="1"/>
    <col min="3200" max="3200" width="17.08984375" bestFit="1" customWidth="1"/>
    <col min="3201" max="3201" width="20.26953125" bestFit="1" customWidth="1"/>
    <col min="3202" max="3202" width="17.08984375" bestFit="1" customWidth="1"/>
    <col min="3203" max="3203" width="20.26953125" bestFit="1" customWidth="1"/>
    <col min="3204" max="3204" width="17.08984375" bestFit="1" customWidth="1"/>
    <col min="3205" max="3205" width="20.26953125" bestFit="1" customWidth="1"/>
    <col min="3206" max="3206" width="17.08984375" bestFit="1" customWidth="1"/>
    <col min="3207" max="3207" width="20.26953125" bestFit="1" customWidth="1"/>
    <col min="3208" max="3208" width="17.08984375" bestFit="1" customWidth="1"/>
    <col min="3209" max="3209" width="20.26953125" bestFit="1" customWidth="1"/>
    <col min="3210" max="3210" width="17.08984375" bestFit="1" customWidth="1"/>
    <col min="3211" max="3211" width="20.26953125" bestFit="1" customWidth="1"/>
    <col min="3212" max="3212" width="17.08984375" bestFit="1" customWidth="1"/>
    <col min="3213" max="3213" width="20.26953125" bestFit="1" customWidth="1"/>
    <col min="3214" max="3214" width="17.08984375" bestFit="1" customWidth="1"/>
    <col min="3215" max="3215" width="20.26953125" bestFit="1" customWidth="1"/>
    <col min="3216" max="3216" width="17.08984375" bestFit="1" customWidth="1"/>
    <col min="3217" max="3217" width="20.26953125" bestFit="1" customWidth="1"/>
    <col min="3218" max="3218" width="17.08984375" bestFit="1" customWidth="1"/>
    <col min="3219" max="3219" width="20.26953125" bestFit="1" customWidth="1"/>
    <col min="3220" max="3220" width="17.08984375" bestFit="1" customWidth="1"/>
    <col min="3221" max="3221" width="20.26953125" bestFit="1" customWidth="1"/>
    <col min="3222" max="3222" width="17.08984375" bestFit="1" customWidth="1"/>
    <col min="3223" max="3223" width="20.26953125" bestFit="1" customWidth="1"/>
    <col min="3224" max="3224" width="17.08984375" bestFit="1" customWidth="1"/>
    <col min="3225" max="3225" width="20.26953125" bestFit="1" customWidth="1"/>
    <col min="3226" max="3226" width="17.08984375" bestFit="1" customWidth="1"/>
    <col min="3227" max="3227" width="20.26953125" bestFit="1" customWidth="1"/>
    <col min="3228" max="3228" width="17.08984375" bestFit="1" customWidth="1"/>
    <col min="3229" max="3229" width="20.26953125" bestFit="1" customWidth="1"/>
    <col min="3230" max="3230" width="17.08984375" bestFit="1" customWidth="1"/>
    <col min="3231" max="3231" width="20.26953125" bestFit="1" customWidth="1"/>
    <col min="3232" max="3232" width="17.08984375" bestFit="1" customWidth="1"/>
    <col min="3233" max="3233" width="20.26953125" bestFit="1" customWidth="1"/>
    <col min="3234" max="3234" width="17.08984375" bestFit="1" customWidth="1"/>
    <col min="3235" max="3235" width="20.26953125" bestFit="1" customWidth="1"/>
    <col min="3236" max="3236" width="17.08984375" bestFit="1" customWidth="1"/>
    <col min="3237" max="3237" width="20.26953125" bestFit="1" customWidth="1"/>
    <col min="3238" max="3238" width="17.08984375" bestFit="1" customWidth="1"/>
    <col min="3239" max="3239" width="20.26953125" bestFit="1" customWidth="1"/>
    <col min="3240" max="3240" width="17.08984375" bestFit="1" customWidth="1"/>
    <col min="3241" max="3241" width="20.26953125" bestFit="1" customWidth="1"/>
    <col min="3242" max="3242" width="17.08984375" bestFit="1" customWidth="1"/>
    <col min="3243" max="3243" width="20.26953125" bestFit="1" customWidth="1"/>
    <col min="3244" max="3244" width="17.08984375" bestFit="1" customWidth="1"/>
    <col min="3245" max="3245" width="20.26953125" bestFit="1" customWidth="1"/>
    <col min="3246" max="3246" width="17.08984375" bestFit="1" customWidth="1"/>
    <col min="3247" max="3247" width="20.26953125" bestFit="1" customWidth="1"/>
    <col min="3248" max="3248" width="17.08984375" bestFit="1" customWidth="1"/>
    <col min="3249" max="3249" width="20.26953125" bestFit="1" customWidth="1"/>
    <col min="3250" max="3250" width="17.08984375" bestFit="1" customWidth="1"/>
    <col min="3251" max="3251" width="20.26953125" bestFit="1" customWidth="1"/>
    <col min="3252" max="3252" width="17.08984375" bestFit="1" customWidth="1"/>
    <col min="3253" max="3253" width="20.26953125" bestFit="1" customWidth="1"/>
    <col min="3254" max="3254" width="17.08984375" bestFit="1" customWidth="1"/>
    <col min="3255" max="3255" width="20.26953125" bestFit="1" customWidth="1"/>
    <col min="3256" max="3256" width="17.08984375" bestFit="1" customWidth="1"/>
    <col min="3257" max="3257" width="20.26953125" bestFit="1" customWidth="1"/>
    <col min="3258" max="3258" width="17.08984375" bestFit="1" customWidth="1"/>
    <col min="3259" max="3259" width="20.26953125" bestFit="1" customWidth="1"/>
    <col min="3260" max="3260" width="17.08984375" bestFit="1" customWidth="1"/>
    <col min="3261" max="3261" width="20.26953125" bestFit="1" customWidth="1"/>
    <col min="3262" max="3262" width="17.08984375" bestFit="1" customWidth="1"/>
    <col min="3263" max="3263" width="20.26953125" bestFit="1" customWidth="1"/>
    <col min="3264" max="3264" width="17.08984375" bestFit="1" customWidth="1"/>
    <col min="3265" max="3265" width="20.26953125" bestFit="1" customWidth="1"/>
    <col min="3266" max="3266" width="17.08984375" bestFit="1" customWidth="1"/>
    <col min="3267" max="3267" width="20.26953125" bestFit="1" customWidth="1"/>
    <col min="3268" max="3268" width="17.08984375" bestFit="1" customWidth="1"/>
    <col min="3269" max="3269" width="20.26953125" bestFit="1" customWidth="1"/>
    <col min="3270" max="3270" width="17.08984375" bestFit="1" customWidth="1"/>
    <col min="3271" max="3271" width="20.26953125" bestFit="1" customWidth="1"/>
    <col min="3272" max="3272" width="17.08984375" bestFit="1" customWidth="1"/>
    <col min="3273" max="3273" width="20.26953125" bestFit="1" customWidth="1"/>
    <col min="3274" max="3274" width="17.08984375" bestFit="1" customWidth="1"/>
    <col min="3275" max="3275" width="20.26953125" bestFit="1" customWidth="1"/>
    <col min="3276" max="3276" width="17.08984375" bestFit="1" customWidth="1"/>
    <col min="3277" max="3277" width="20.26953125" bestFit="1" customWidth="1"/>
    <col min="3278" max="3278" width="17.08984375" bestFit="1" customWidth="1"/>
    <col min="3279" max="3279" width="20.26953125" bestFit="1" customWidth="1"/>
    <col min="3280" max="3280" width="17.08984375" bestFit="1" customWidth="1"/>
    <col min="3281" max="3281" width="20.26953125" bestFit="1" customWidth="1"/>
    <col min="3282" max="3282" width="17.08984375" bestFit="1" customWidth="1"/>
    <col min="3283" max="3283" width="20.26953125" bestFit="1" customWidth="1"/>
    <col min="3284" max="3284" width="17.08984375" bestFit="1" customWidth="1"/>
    <col min="3285" max="3285" width="20.26953125" bestFit="1" customWidth="1"/>
    <col min="3286" max="3286" width="17.08984375" bestFit="1" customWidth="1"/>
    <col min="3287" max="3287" width="20.26953125" bestFit="1" customWidth="1"/>
    <col min="3288" max="3288" width="17.08984375" bestFit="1" customWidth="1"/>
    <col min="3289" max="3289" width="20.26953125" bestFit="1" customWidth="1"/>
    <col min="3290" max="3290" width="17.08984375" bestFit="1" customWidth="1"/>
    <col min="3291" max="3291" width="20.26953125" bestFit="1" customWidth="1"/>
    <col min="3292" max="3292" width="17.08984375" bestFit="1" customWidth="1"/>
    <col min="3293" max="3293" width="20.26953125" bestFit="1" customWidth="1"/>
    <col min="3294" max="3294" width="17.08984375" bestFit="1" customWidth="1"/>
    <col min="3295" max="3295" width="20.26953125" bestFit="1" customWidth="1"/>
    <col min="3296" max="3296" width="17.08984375" bestFit="1" customWidth="1"/>
    <col min="3297" max="3297" width="20.26953125" bestFit="1" customWidth="1"/>
    <col min="3298" max="3298" width="17.08984375" bestFit="1" customWidth="1"/>
    <col min="3299" max="3299" width="20.26953125" bestFit="1" customWidth="1"/>
    <col min="3300" max="3300" width="17.08984375" bestFit="1" customWidth="1"/>
    <col min="3301" max="3301" width="20.26953125" bestFit="1" customWidth="1"/>
    <col min="3302" max="3302" width="17.08984375" bestFit="1" customWidth="1"/>
    <col min="3303" max="3303" width="20.26953125" bestFit="1" customWidth="1"/>
    <col min="3304" max="3304" width="17.08984375" bestFit="1" customWidth="1"/>
    <col min="3305" max="3305" width="20.26953125" bestFit="1" customWidth="1"/>
    <col min="3306" max="3306" width="17.08984375" bestFit="1" customWidth="1"/>
    <col min="3307" max="3307" width="20.26953125" bestFit="1" customWidth="1"/>
    <col min="3308" max="3308" width="17.08984375" bestFit="1" customWidth="1"/>
    <col min="3309" max="3309" width="20.26953125" bestFit="1" customWidth="1"/>
    <col min="3310" max="3310" width="17.08984375" bestFit="1" customWidth="1"/>
    <col min="3311" max="3311" width="20.26953125" bestFit="1" customWidth="1"/>
    <col min="3312" max="3312" width="17.08984375" bestFit="1" customWidth="1"/>
    <col min="3313" max="3313" width="20.26953125" bestFit="1" customWidth="1"/>
    <col min="3314" max="3314" width="17.08984375" bestFit="1" customWidth="1"/>
    <col min="3315" max="3315" width="20.26953125" bestFit="1" customWidth="1"/>
    <col min="3316" max="3316" width="17.08984375" bestFit="1" customWidth="1"/>
    <col min="3317" max="3317" width="20.26953125" bestFit="1" customWidth="1"/>
    <col min="3318" max="3318" width="17.08984375" bestFit="1" customWidth="1"/>
    <col min="3319" max="3319" width="20.26953125" bestFit="1" customWidth="1"/>
    <col min="3320" max="3320" width="17.08984375" bestFit="1" customWidth="1"/>
    <col min="3321" max="3321" width="20.26953125" bestFit="1" customWidth="1"/>
    <col min="3322" max="3322" width="17.08984375" bestFit="1" customWidth="1"/>
    <col min="3323" max="3323" width="20.26953125" bestFit="1" customWidth="1"/>
    <col min="3324" max="3324" width="17.08984375" bestFit="1" customWidth="1"/>
    <col min="3325" max="3325" width="20.26953125" bestFit="1" customWidth="1"/>
    <col min="3326" max="3326" width="17.08984375" bestFit="1" customWidth="1"/>
    <col min="3327" max="3327" width="20.26953125" bestFit="1" customWidth="1"/>
    <col min="3328" max="3328" width="17.08984375" bestFit="1" customWidth="1"/>
    <col min="3329" max="3329" width="20.26953125" bestFit="1" customWidth="1"/>
    <col min="3330" max="3330" width="17.08984375" bestFit="1" customWidth="1"/>
    <col min="3331" max="3331" width="20.26953125" bestFit="1" customWidth="1"/>
    <col min="3332" max="3332" width="17.08984375" bestFit="1" customWidth="1"/>
    <col min="3333" max="3333" width="20.26953125" bestFit="1" customWidth="1"/>
    <col min="3334" max="3334" width="17.08984375" bestFit="1" customWidth="1"/>
    <col min="3335" max="3335" width="20.26953125" bestFit="1" customWidth="1"/>
    <col min="3336" max="3336" width="17.08984375" bestFit="1" customWidth="1"/>
    <col min="3337" max="3337" width="20.26953125" bestFit="1" customWidth="1"/>
    <col min="3338" max="3338" width="17.08984375" bestFit="1" customWidth="1"/>
    <col min="3339" max="3339" width="20.26953125" bestFit="1" customWidth="1"/>
    <col min="3340" max="3340" width="17.08984375" bestFit="1" customWidth="1"/>
    <col min="3341" max="3341" width="20.26953125" bestFit="1" customWidth="1"/>
    <col min="3342" max="3342" width="17.08984375" bestFit="1" customWidth="1"/>
    <col min="3343" max="3343" width="20.26953125" bestFit="1" customWidth="1"/>
    <col min="3344" max="3344" width="17.08984375" bestFit="1" customWidth="1"/>
    <col min="3345" max="3345" width="20.26953125" bestFit="1" customWidth="1"/>
    <col min="3346" max="3346" width="17.08984375" bestFit="1" customWidth="1"/>
    <col min="3347" max="3347" width="20.26953125" bestFit="1" customWidth="1"/>
    <col min="3348" max="3348" width="17.08984375" bestFit="1" customWidth="1"/>
    <col min="3349" max="3349" width="20.26953125" bestFit="1" customWidth="1"/>
    <col min="3350" max="3350" width="17.08984375" bestFit="1" customWidth="1"/>
    <col min="3351" max="3351" width="20.26953125" bestFit="1" customWidth="1"/>
    <col min="3352" max="3352" width="17.08984375" bestFit="1" customWidth="1"/>
    <col min="3353" max="3353" width="20.26953125" bestFit="1" customWidth="1"/>
    <col min="3354" max="3354" width="17.08984375" bestFit="1" customWidth="1"/>
    <col min="3355" max="3355" width="20.26953125" bestFit="1" customWidth="1"/>
    <col min="3356" max="3356" width="17.08984375" bestFit="1" customWidth="1"/>
    <col min="3357" max="3357" width="20.26953125" bestFit="1" customWidth="1"/>
    <col min="3358" max="3358" width="17.08984375" bestFit="1" customWidth="1"/>
    <col min="3359" max="3359" width="20.26953125" bestFit="1" customWidth="1"/>
    <col min="3360" max="3360" width="17.08984375" bestFit="1" customWidth="1"/>
    <col min="3361" max="3361" width="20.26953125" bestFit="1" customWidth="1"/>
    <col min="3362" max="3362" width="17.08984375" bestFit="1" customWidth="1"/>
    <col min="3363" max="3363" width="20.26953125" bestFit="1" customWidth="1"/>
    <col min="3364" max="3364" width="17.08984375" bestFit="1" customWidth="1"/>
    <col min="3365" max="3365" width="20.26953125" bestFit="1" customWidth="1"/>
    <col min="3366" max="3366" width="17.08984375" bestFit="1" customWidth="1"/>
    <col min="3367" max="3367" width="20.26953125" bestFit="1" customWidth="1"/>
    <col min="3368" max="3368" width="17.08984375" bestFit="1" customWidth="1"/>
    <col min="3369" max="3369" width="20.26953125" bestFit="1" customWidth="1"/>
    <col min="3370" max="3370" width="17.08984375" bestFit="1" customWidth="1"/>
    <col min="3371" max="3371" width="20.26953125" bestFit="1" customWidth="1"/>
    <col min="3372" max="3372" width="17.08984375" bestFit="1" customWidth="1"/>
    <col min="3373" max="3373" width="20.26953125" bestFit="1" customWidth="1"/>
    <col min="3374" max="3374" width="17.08984375" bestFit="1" customWidth="1"/>
    <col min="3375" max="3375" width="20.26953125" bestFit="1" customWidth="1"/>
    <col min="3376" max="3376" width="17.08984375" bestFit="1" customWidth="1"/>
    <col min="3377" max="3377" width="20.26953125" bestFit="1" customWidth="1"/>
    <col min="3378" max="3378" width="17.08984375" bestFit="1" customWidth="1"/>
    <col min="3379" max="3379" width="20.26953125" bestFit="1" customWidth="1"/>
    <col min="3380" max="3380" width="17.08984375" bestFit="1" customWidth="1"/>
    <col min="3381" max="3381" width="20.26953125" bestFit="1" customWidth="1"/>
    <col min="3382" max="3382" width="17.08984375" bestFit="1" customWidth="1"/>
    <col min="3383" max="3383" width="20.26953125" bestFit="1" customWidth="1"/>
    <col min="3384" max="3384" width="17.08984375" bestFit="1" customWidth="1"/>
    <col min="3385" max="3385" width="20.26953125" bestFit="1" customWidth="1"/>
    <col min="3386" max="3386" width="17.08984375" bestFit="1" customWidth="1"/>
    <col min="3387" max="3387" width="20.26953125" bestFit="1" customWidth="1"/>
    <col min="3388" max="3388" width="17.08984375" bestFit="1" customWidth="1"/>
    <col min="3389" max="3389" width="20.26953125" bestFit="1" customWidth="1"/>
    <col min="3390" max="3390" width="17.08984375" bestFit="1" customWidth="1"/>
    <col min="3391" max="3391" width="20.26953125" bestFit="1" customWidth="1"/>
    <col min="3392" max="3392" width="17.08984375" bestFit="1" customWidth="1"/>
    <col min="3393" max="3393" width="20.26953125" bestFit="1" customWidth="1"/>
    <col min="3394" max="3394" width="17.08984375" bestFit="1" customWidth="1"/>
    <col min="3395" max="3395" width="20.26953125" bestFit="1" customWidth="1"/>
    <col min="3396" max="3396" width="17.08984375" bestFit="1" customWidth="1"/>
    <col min="3397" max="3397" width="20.26953125" bestFit="1" customWidth="1"/>
    <col min="3398" max="3398" width="17.08984375" bestFit="1" customWidth="1"/>
    <col min="3399" max="3399" width="20.26953125" bestFit="1" customWidth="1"/>
    <col min="3400" max="3400" width="17.08984375" bestFit="1" customWidth="1"/>
    <col min="3401" max="3401" width="20.26953125" bestFit="1" customWidth="1"/>
    <col min="3402" max="3402" width="17.08984375" bestFit="1" customWidth="1"/>
    <col min="3403" max="3403" width="20.26953125" bestFit="1" customWidth="1"/>
    <col min="3404" max="3404" width="17.08984375" bestFit="1" customWidth="1"/>
    <col min="3405" max="3405" width="20.26953125" bestFit="1" customWidth="1"/>
    <col min="3406" max="3406" width="17.08984375" bestFit="1" customWidth="1"/>
    <col min="3407" max="3407" width="20.26953125" bestFit="1" customWidth="1"/>
    <col min="3408" max="3408" width="17.08984375" bestFit="1" customWidth="1"/>
    <col min="3409" max="3409" width="20.26953125" bestFit="1" customWidth="1"/>
    <col min="3410" max="3410" width="17.08984375" bestFit="1" customWidth="1"/>
    <col min="3411" max="3411" width="20.26953125" bestFit="1" customWidth="1"/>
    <col min="3412" max="3412" width="17.08984375" bestFit="1" customWidth="1"/>
    <col min="3413" max="3413" width="20.26953125" bestFit="1" customWidth="1"/>
    <col min="3414" max="3414" width="17.08984375" bestFit="1" customWidth="1"/>
    <col min="3415" max="3415" width="20.26953125" bestFit="1" customWidth="1"/>
    <col min="3416" max="3416" width="17.08984375" bestFit="1" customWidth="1"/>
    <col min="3417" max="3417" width="20.26953125" bestFit="1" customWidth="1"/>
    <col min="3418" max="3418" width="17.08984375" bestFit="1" customWidth="1"/>
    <col min="3419" max="3419" width="20.26953125" bestFit="1" customWidth="1"/>
    <col min="3420" max="3420" width="17.08984375" bestFit="1" customWidth="1"/>
    <col min="3421" max="3421" width="20.26953125" bestFit="1" customWidth="1"/>
    <col min="3422" max="3422" width="17.08984375" bestFit="1" customWidth="1"/>
    <col min="3423" max="3423" width="20.26953125" bestFit="1" customWidth="1"/>
    <col min="3424" max="3424" width="17.08984375" bestFit="1" customWidth="1"/>
    <col min="3425" max="3425" width="20.26953125" bestFit="1" customWidth="1"/>
    <col min="3426" max="3426" width="17.08984375" bestFit="1" customWidth="1"/>
    <col min="3427" max="3427" width="20.26953125" bestFit="1" customWidth="1"/>
    <col min="3428" max="3428" width="17.08984375" bestFit="1" customWidth="1"/>
    <col min="3429" max="3429" width="20.26953125" bestFit="1" customWidth="1"/>
    <col min="3430" max="3430" width="17.08984375" bestFit="1" customWidth="1"/>
    <col min="3431" max="3431" width="20.26953125" bestFit="1" customWidth="1"/>
    <col min="3432" max="3432" width="17.08984375" bestFit="1" customWidth="1"/>
    <col min="3433" max="3433" width="20.26953125" bestFit="1" customWidth="1"/>
    <col min="3434" max="3434" width="17.08984375" bestFit="1" customWidth="1"/>
    <col min="3435" max="3435" width="20.26953125" bestFit="1" customWidth="1"/>
    <col min="3436" max="3436" width="17.08984375" bestFit="1" customWidth="1"/>
    <col min="3437" max="3437" width="20.26953125" bestFit="1" customWidth="1"/>
    <col min="3438" max="3438" width="17.08984375" bestFit="1" customWidth="1"/>
    <col min="3439" max="3439" width="20.26953125" bestFit="1" customWidth="1"/>
    <col min="3440" max="3440" width="17.08984375" bestFit="1" customWidth="1"/>
    <col min="3441" max="3441" width="20.26953125" bestFit="1" customWidth="1"/>
    <col min="3442" max="3442" width="17.08984375" bestFit="1" customWidth="1"/>
    <col min="3443" max="3443" width="20.26953125" bestFit="1" customWidth="1"/>
    <col min="3444" max="3444" width="17.08984375" bestFit="1" customWidth="1"/>
    <col min="3445" max="3445" width="20.26953125" bestFit="1" customWidth="1"/>
    <col min="3446" max="3446" width="17.08984375" bestFit="1" customWidth="1"/>
    <col min="3447" max="3447" width="20.26953125" bestFit="1" customWidth="1"/>
    <col min="3448" max="3448" width="17.08984375" bestFit="1" customWidth="1"/>
    <col min="3449" max="3449" width="20.26953125" bestFit="1" customWidth="1"/>
    <col min="3450" max="3450" width="17.08984375" bestFit="1" customWidth="1"/>
    <col min="3451" max="3451" width="20.26953125" bestFit="1" customWidth="1"/>
    <col min="3452" max="3452" width="17.08984375" bestFit="1" customWidth="1"/>
    <col min="3453" max="3453" width="20.26953125" bestFit="1" customWidth="1"/>
    <col min="3454" max="3454" width="17.08984375" bestFit="1" customWidth="1"/>
    <col min="3455" max="3455" width="20.26953125" bestFit="1" customWidth="1"/>
    <col min="3456" max="3456" width="17.08984375" bestFit="1" customWidth="1"/>
    <col min="3457" max="3457" width="20.26953125" bestFit="1" customWidth="1"/>
    <col min="3458" max="3458" width="17.08984375" bestFit="1" customWidth="1"/>
    <col min="3459" max="3459" width="20.26953125" bestFit="1" customWidth="1"/>
    <col min="3460" max="3460" width="17.08984375" bestFit="1" customWidth="1"/>
    <col min="3461" max="3461" width="20.26953125" bestFit="1" customWidth="1"/>
    <col min="3462" max="3462" width="17.08984375" bestFit="1" customWidth="1"/>
    <col min="3463" max="3463" width="20.26953125" bestFit="1" customWidth="1"/>
    <col min="3464" max="3464" width="17.08984375" bestFit="1" customWidth="1"/>
    <col min="3465" max="3465" width="20.26953125" bestFit="1" customWidth="1"/>
    <col min="3466" max="3466" width="17.08984375" bestFit="1" customWidth="1"/>
    <col min="3467" max="3467" width="20.26953125" bestFit="1" customWidth="1"/>
    <col min="3468" max="3468" width="17.08984375" bestFit="1" customWidth="1"/>
    <col min="3469" max="3469" width="20.26953125" bestFit="1" customWidth="1"/>
    <col min="3470" max="3470" width="17.08984375" bestFit="1" customWidth="1"/>
    <col min="3471" max="3471" width="20.26953125" bestFit="1" customWidth="1"/>
    <col min="3472" max="3472" width="17.08984375" bestFit="1" customWidth="1"/>
    <col min="3473" max="3473" width="20.26953125" bestFit="1" customWidth="1"/>
    <col min="3474" max="3474" width="17.08984375" bestFit="1" customWidth="1"/>
    <col min="3475" max="3475" width="20.26953125" bestFit="1" customWidth="1"/>
    <col min="3476" max="3476" width="17.08984375" bestFit="1" customWidth="1"/>
    <col min="3477" max="3477" width="20.26953125" bestFit="1" customWidth="1"/>
    <col min="3478" max="3478" width="17.08984375" bestFit="1" customWidth="1"/>
    <col min="3479" max="3479" width="20.26953125" bestFit="1" customWidth="1"/>
    <col min="3480" max="3480" width="17.08984375" bestFit="1" customWidth="1"/>
    <col min="3481" max="3481" width="20.26953125" bestFit="1" customWidth="1"/>
    <col min="3482" max="3482" width="17.08984375" bestFit="1" customWidth="1"/>
    <col min="3483" max="3483" width="20.26953125" bestFit="1" customWidth="1"/>
    <col min="3484" max="3484" width="17.08984375" bestFit="1" customWidth="1"/>
    <col min="3485" max="3485" width="20.26953125" bestFit="1" customWidth="1"/>
    <col min="3486" max="3486" width="17.08984375" bestFit="1" customWidth="1"/>
    <col min="3487" max="3487" width="20.26953125" bestFit="1" customWidth="1"/>
    <col min="3488" max="3488" width="17.08984375" bestFit="1" customWidth="1"/>
    <col min="3489" max="3489" width="20.26953125" bestFit="1" customWidth="1"/>
    <col min="3490" max="3490" width="17.08984375" bestFit="1" customWidth="1"/>
    <col min="3491" max="3491" width="20.26953125" bestFit="1" customWidth="1"/>
    <col min="3492" max="3492" width="17.08984375" bestFit="1" customWidth="1"/>
    <col min="3493" max="3493" width="20.26953125" bestFit="1" customWidth="1"/>
    <col min="3494" max="3494" width="17.08984375" bestFit="1" customWidth="1"/>
    <col min="3495" max="3495" width="20.26953125" bestFit="1" customWidth="1"/>
    <col min="3496" max="3496" width="17.08984375" bestFit="1" customWidth="1"/>
    <col min="3497" max="3497" width="20.26953125" bestFit="1" customWidth="1"/>
    <col min="3498" max="3498" width="17.08984375" bestFit="1" customWidth="1"/>
    <col min="3499" max="3499" width="20.26953125" bestFit="1" customWidth="1"/>
    <col min="3500" max="3500" width="17.08984375" bestFit="1" customWidth="1"/>
    <col min="3501" max="3501" width="20.26953125" bestFit="1" customWidth="1"/>
    <col min="3502" max="3502" width="17.08984375" bestFit="1" customWidth="1"/>
    <col min="3503" max="3503" width="20.26953125" bestFit="1" customWidth="1"/>
    <col min="3504" max="3504" width="17.08984375" bestFit="1" customWidth="1"/>
    <col min="3505" max="3505" width="20.26953125" bestFit="1" customWidth="1"/>
    <col min="3506" max="3506" width="17.08984375" bestFit="1" customWidth="1"/>
    <col min="3507" max="3507" width="20.26953125" bestFit="1" customWidth="1"/>
    <col min="3508" max="3508" width="17.08984375" bestFit="1" customWidth="1"/>
    <col min="3509" max="3509" width="20.26953125" bestFit="1" customWidth="1"/>
    <col min="3510" max="3510" width="17.08984375" bestFit="1" customWidth="1"/>
    <col min="3511" max="3511" width="20.26953125" bestFit="1" customWidth="1"/>
    <col min="3512" max="3512" width="17.08984375" bestFit="1" customWidth="1"/>
    <col min="3513" max="3513" width="20.26953125" bestFit="1" customWidth="1"/>
    <col min="3514" max="3514" width="17.08984375" bestFit="1" customWidth="1"/>
    <col min="3515" max="3515" width="20.26953125" bestFit="1" customWidth="1"/>
    <col min="3516" max="3516" width="17.08984375" bestFit="1" customWidth="1"/>
    <col min="3517" max="3517" width="20.26953125" bestFit="1" customWidth="1"/>
    <col min="3518" max="3518" width="17.08984375" bestFit="1" customWidth="1"/>
    <col min="3519" max="3519" width="20.26953125" bestFit="1" customWidth="1"/>
    <col min="3520" max="3520" width="17.08984375" bestFit="1" customWidth="1"/>
    <col min="3521" max="3521" width="20.26953125" bestFit="1" customWidth="1"/>
    <col min="3522" max="3522" width="17.08984375" bestFit="1" customWidth="1"/>
    <col min="3523" max="3523" width="20.26953125" bestFit="1" customWidth="1"/>
    <col min="3524" max="3524" width="17.08984375" bestFit="1" customWidth="1"/>
    <col min="3525" max="3525" width="20.26953125" bestFit="1" customWidth="1"/>
    <col min="3526" max="3526" width="17.08984375" bestFit="1" customWidth="1"/>
    <col min="3527" max="3527" width="20.26953125" bestFit="1" customWidth="1"/>
    <col min="3528" max="3528" width="17.08984375" bestFit="1" customWidth="1"/>
    <col min="3529" max="3529" width="20.26953125" bestFit="1" customWidth="1"/>
    <col min="3530" max="3530" width="17.08984375" bestFit="1" customWidth="1"/>
    <col min="3531" max="3531" width="20.26953125" bestFit="1" customWidth="1"/>
    <col min="3532" max="3532" width="17.08984375" bestFit="1" customWidth="1"/>
    <col min="3533" max="3533" width="20.26953125" bestFit="1" customWidth="1"/>
    <col min="3534" max="3534" width="17.08984375" bestFit="1" customWidth="1"/>
    <col min="3535" max="3535" width="20.26953125" bestFit="1" customWidth="1"/>
    <col min="3536" max="3536" width="17.08984375" bestFit="1" customWidth="1"/>
    <col min="3537" max="3537" width="20.26953125" bestFit="1" customWidth="1"/>
    <col min="3538" max="3538" width="17.08984375" bestFit="1" customWidth="1"/>
    <col min="3539" max="3539" width="20.26953125" bestFit="1" customWidth="1"/>
    <col min="3540" max="3540" width="17.08984375" bestFit="1" customWidth="1"/>
    <col min="3541" max="3541" width="20.26953125" bestFit="1" customWidth="1"/>
    <col min="3542" max="3542" width="17.08984375" bestFit="1" customWidth="1"/>
    <col min="3543" max="3543" width="20.26953125" bestFit="1" customWidth="1"/>
    <col min="3544" max="3544" width="17.08984375" bestFit="1" customWidth="1"/>
    <col min="3545" max="3545" width="20.26953125" bestFit="1" customWidth="1"/>
    <col min="3546" max="3546" width="17.08984375" bestFit="1" customWidth="1"/>
    <col min="3547" max="3547" width="20.26953125" bestFit="1" customWidth="1"/>
    <col min="3548" max="3548" width="17.08984375" bestFit="1" customWidth="1"/>
    <col min="3549" max="3549" width="20.26953125" bestFit="1" customWidth="1"/>
    <col min="3550" max="3550" width="17.08984375" bestFit="1" customWidth="1"/>
    <col min="3551" max="3551" width="20.26953125" bestFit="1" customWidth="1"/>
    <col min="3552" max="3552" width="17.08984375" bestFit="1" customWidth="1"/>
    <col min="3553" max="3553" width="20.26953125" bestFit="1" customWidth="1"/>
    <col min="3554" max="3554" width="17.08984375" bestFit="1" customWidth="1"/>
    <col min="3555" max="3555" width="20.26953125" bestFit="1" customWidth="1"/>
    <col min="3556" max="3556" width="17.08984375" bestFit="1" customWidth="1"/>
    <col min="3557" max="3557" width="20.26953125" bestFit="1" customWidth="1"/>
    <col min="3558" max="3558" width="17.08984375" bestFit="1" customWidth="1"/>
    <col min="3559" max="3559" width="20.26953125" bestFit="1" customWidth="1"/>
    <col min="3560" max="3560" width="17.08984375" bestFit="1" customWidth="1"/>
    <col min="3561" max="3561" width="20.26953125" bestFit="1" customWidth="1"/>
    <col min="3562" max="3562" width="17.08984375" bestFit="1" customWidth="1"/>
    <col min="3563" max="3563" width="20.26953125" bestFit="1" customWidth="1"/>
    <col min="3564" max="3564" width="17.08984375" bestFit="1" customWidth="1"/>
    <col min="3565" max="3565" width="20.26953125" bestFit="1" customWidth="1"/>
    <col min="3566" max="3566" width="17.08984375" bestFit="1" customWidth="1"/>
    <col min="3567" max="3567" width="20.26953125" bestFit="1" customWidth="1"/>
    <col min="3568" max="3568" width="17.08984375" bestFit="1" customWidth="1"/>
    <col min="3569" max="3569" width="20.26953125" bestFit="1" customWidth="1"/>
    <col min="3570" max="3570" width="17.08984375" bestFit="1" customWidth="1"/>
    <col min="3571" max="3571" width="20.26953125" bestFit="1" customWidth="1"/>
    <col min="3572" max="3572" width="17.08984375" bestFit="1" customWidth="1"/>
    <col min="3573" max="3573" width="20.26953125" bestFit="1" customWidth="1"/>
    <col min="3574" max="3574" width="17.08984375" bestFit="1" customWidth="1"/>
    <col min="3575" max="3575" width="20.26953125" bestFit="1" customWidth="1"/>
    <col min="3576" max="3576" width="17.08984375" bestFit="1" customWidth="1"/>
    <col min="3577" max="3577" width="20.26953125" bestFit="1" customWidth="1"/>
    <col min="3578" max="3578" width="17.08984375" bestFit="1" customWidth="1"/>
    <col min="3579" max="3579" width="20.26953125" bestFit="1" customWidth="1"/>
    <col min="3580" max="3580" width="17.08984375" bestFit="1" customWidth="1"/>
    <col min="3581" max="3581" width="20.26953125" bestFit="1" customWidth="1"/>
    <col min="3582" max="3582" width="17.08984375" bestFit="1" customWidth="1"/>
    <col min="3583" max="3583" width="20.26953125" bestFit="1" customWidth="1"/>
    <col min="3584" max="3584" width="17.08984375" bestFit="1" customWidth="1"/>
    <col min="3585" max="3585" width="20.26953125" bestFit="1" customWidth="1"/>
    <col min="3586" max="3586" width="17.08984375" bestFit="1" customWidth="1"/>
    <col min="3587" max="3587" width="20.26953125" bestFit="1" customWidth="1"/>
    <col min="3588" max="3588" width="17.08984375" bestFit="1" customWidth="1"/>
    <col min="3589" max="3589" width="20.26953125" bestFit="1" customWidth="1"/>
    <col min="3590" max="3590" width="17.08984375" bestFit="1" customWidth="1"/>
    <col min="3591" max="3591" width="20.26953125" bestFit="1" customWidth="1"/>
    <col min="3592" max="3592" width="17.08984375" bestFit="1" customWidth="1"/>
    <col min="3593" max="3593" width="20.26953125" bestFit="1" customWidth="1"/>
    <col min="3594" max="3594" width="17.08984375" bestFit="1" customWidth="1"/>
    <col min="3595" max="3595" width="20.26953125" bestFit="1" customWidth="1"/>
    <col min="3596" max="3596" width="17.08984375" bestFit="1" customWidth="1"/>
    <col min="3597" max="3597" width="20.26953125" bestFit="1" customWidth="1"/>
    <col min="3598" max="3598" width="17.08984375" bestFit="1" customWidth="1"/>
    <col min="3599" max="3599" width="20.26953125" bestFit="1" customWidth="1"/>
    <col min="3600" max="3600" width="17.08984375" bestFit="1" customWidth="1"/>
    <col min="3601" max="3601" width="20.26953125" bestFit="1" customWidth="1"/>
    <col min="3602" max="3602" width="17.08984375" bestFit="1" customWidth="1"/>
    <col min="3603" max="3603" width="20.26953125" bestFit="1" customWidth="1"/>
    <col min="3604" max="3604" width="17.08984375" bestFit="1" customWidth="1"/>
    <col min="3605" max="3605" width="20.26953125" bestFit="1" customWidth="1"/>
    <col min="3606" max="3606" width="17.08984375" bestFit="1" customWidth="1"/>
    <col min="3607" max="3607" width="20.26953125" bestFit="1" customWidth="1"/>
    <col min="3608" max="3608" width="17.08984375" bestFit="1" customWidth="1"/>
    <col min="3609" max="3609" width="20.26953125" bestFit="1" customWidth="1"/>
    <col min="3610" max="3610" width="17.08984375" bestFit="1" customWidth="1"/>
    <col min="3611" max="3611" width="20.26953125" bestFit="1" customWidth="1"/>
    <col min="3612" max="3612" width="17.08984375" bestFit="1" customWidth="1"/>
    <col min="3613" max="3613" width="20.26953125" bestFit="1" customWidth="1"/>
    <col min="3614" max="3614" width="17.08984375" bestFit="1" customWidth="1"/>
    <col min="3615" max="3615" width="20.26953125" bestFit="1" customWidth="1"/>
    <col min="3616" max="3616" width="17.08984375" bestFit="1" customWidth="1"/>
    <col min="3617" max="3617" width="20.26953125" bestFit="1" customWidth="1"/>
    <col min="3618" max="3618" width="17.08984375" bestFit="1" customWidth="1"/>
    <col min="3619" max="3619" width="20.26953125" bestFit="1" customWidth="1"/>
    <col min="3620" max="3620" width="17.08984375" bestFit="1" customWidth="1"/>
    <col min="3621" max="3621" width="20.26953125" bestFit="1" customWidth="1"/>
    <col min="3622" max="3622" width="17.08984375" bestFit="1" customWidth="1"/>
    <col min="3623" max="3623" width="20.26953125" bestFit="1" customWidth="1"/>
    <col min="3624" max="3624" width="17.08984375" bestFit="1" customWidth="1"/>
    <col min="3625" max="3625" width="20.26953125" bestFit="1" customWidth="1"/>
    <col min="3626" max="3626" width="17.08984375" bestFit="1" customWidth="1"/>
    <col min="3627" max="3627" width="20.26953125" bestFit="1" customWidth="1"/>
    <col min="3628" max="3628" width="17.08984375" bestFit="1" customWidth="1"/>
    <col min="3629" max="3629" width="20.26953125" bestFit="1" customWidth="1"/>
    <col min="3630" max="3630" width="17.08984375" bestFit="1" customWidth="1"/>
    <col min="3631" max="3631" width="20.26953125" bestFit="1" customWidth="1"/>
    <col min="3632" max="3632" width="17.08984375" bestFit="1" customWidth="1"/>
    <col min="3633" max="3633" width="20.26953125" bestFit="1" customWidth="1"/>
    <col min="3634" max="3634" width="17.08984375" bestFit="1" customWidth="1"/>
    <col min="3635" max="3635" width="20.26953125" bestFit="1" customWidth="1"/>
    <col min="3636" max="3636" width="17.08984375" bestFit="1" customWidth="1"/>
    <col min="3637" max="3637" width="20.26953125" bestFit="1" customWidth="1"/>
    <col min="3638" max="3638" width="17.08984375" bestFit="1" customWidth="1"/>
    <col min="3639" max="3639" width="20.26953125" bestFit="1" customWidth="1"/>
    <col min="3640" max="3640" width="17.08984375" bestFit="1" customWidth="1"/>
    <col min="3641" max="3641" width="20.26953125" bestFit="1" customWidth="1"/>
    <col min="3642" max="3642" width="17.08984375" bestFit="1" customWidth="1"/>
    <col min="3643" max="3643" width="20.26953125" bestFit="1" customWidth="1"/>
    <col min="3644" max="3644" width="17.08984375" bestFit="1" customWidth="1"/>
    <col min="3645" max="3645" width="20.26953125" bestFit="1" customWidth="1"/>
    <col min="3646" max="3646" width="17.08984375" bestFit="1" customWidth="1"/>
    <col min="3647" max="3647" width="20.26953125" bestFit="1" customWidth="1"/>
    <col min="3648" max="3648" width="17.08984375" bestFit="1" customWidth="1"/>
    <col min="3649" max="3649" width="20.26953125" bestFit="1" customWidth="1"/>
    <col min="3650" max="3650" width="17.08984375" bestFit="1" customWidth="1"/>
    <col min="3651" max="3651" width="20.26953125" bestFit="1" customWidth="1"/>
    <col min="3652" max="3652" width="17.08984375" bestFit="1" customWidth="1"/>
    <col min="3653" max="3653" width="20.26953125" bestFit="1" customWidth="1"/>
    <col min="3654" max="3654" width="17.08984375" bestFit="1" customWidth="1"/>
    <col min="3655" max="3655" width="20.26953125" bestFit="1" customWidth="1"/>
    <col min="3656" max="3656" width="17.08984375" bestFit="1" customWidth="1"/>
    <col min="3657" max="3657" width="20.26953125" bestFit="1" customWidth="1"/>
    <col min="3658" max="3658" width="17.08984375" bestFit="1" customWidth="1"/>
    <col min="3659" max="3659" width="20.26953125" bestFit="1" customWidth="1"/>
    <col min="3660" max="3660" width="17.08984375" bestFit="1" customWidth="1"/>
    <col min="3661" max="3661" width="20.26953125" bestFit="1" customWidth="1"/>
    <col min="3662" max="3662" width="17.08984375" bestFit="1" customWidth="1"/>
    <col min="3663" max="3663" width="20.26953125" bestFit="1" customWidth="1"/>
    <col min="3664" max="3664" width="17.08984375" bestFit="1" customWidth="1"/>
    <col min="3665" max="3665" width="20.26953125" bestFit="1" customWidth="1"/>
    <col min="3666" max="3666" width="17.08984375" bestFit="1" customWidth="1"/>
    <col min="3667" max="3667" width="20.26953125" bestFit="1" customWidth="1"/>
    <col min="3668" max="3668" width="17.08984375" bestFit="1" customWidth="1"/>
    <col min="3669" max="3669" width="20.26953125" bestFit="1" customWidth="1"/>
    <col min="3670" max="3670" width="17.08984375" bestFit="1" customWidth="1"/>
    <col min="3671" max="3671" width="20.26953125" bestFit="1" customWidth="1"/>
    <col min="3672" max="3672" width="17.08984375" bestFit="1" customWidth="1"/>
    <col min="3673" max="3673" width="20.26953125" bestFit="1" customWidth="1"/>
    <col min="3674" max="3674" width="17.08984375" bestFit="1" customWidth="1"/>
    <col min="3675" max="3675" width="20.26953125" bestFit="1" customWidth="1"/>
    <col min="3676" max="3676" width="17.08984375" bestFit="1" customWidth="1"/>
    <col min="3677" max="3677" width="20.26953125" bestFit="1" customWidth="1"/>
    <col min="3678" max="3678" width="17.08984375" bestFit="1" customWidth="1"/>
    <col min="3679" max="3679" width="20.26953125" bestFit="1" customWidth="1"/>
    <col min="3680" max="3680" width="17.08984375" bestFit="1" customWidth="1"/>
    <col min="3681" max="3681" width="20.26953125" bestFit="1" customWidth="1"/>
    <col min="3682" max="3682" width="17.08984375" bestFit="1" customWidth="1"/>
    <col min="3683" max="3683" width="20.26953125" bestFit="1" customWidth="1"/>
    <col min="3684" max="3684" width="17.08984375" bestFit="1" customWidth="1"/>
    <col min="3685" max="3685" width="20.26953125" bestFit="1" customWidth="1"/>
    <col min="3686" max="3686" width="17.08984375" bestFit="1" customWidth="1"/>
    <col min="3687" max="3687" width="20.26953125" bestFit="1" customWidth="1"/>
    <col min="3688" max="3688" width="17.08984375" bestFit="1" customWidth="1"/>
    <col min="3689" max="3689" width="20.26953125" bestFit="1" customWidth="1"/>
    <col min="3690" max="3690" width="17.08984375" bestFit="1" customWidth="1"/>
    <col min="3691" max="3691" width="20.26953125" bestFit="1" customWidth="1"/>
    <col min="3692" max="3692" width="17.08984375" bestFit="1" customWidth="1"/>
    <col min="3693" max="3693" width="20.26953125" bestFit="1" customWidth="1"/>
    <col min="3694" max="3694" width="17.08984375" bestFit="1" customWidth="1"/>
    <col min="3695" max="3695" width="20.26953125" bestFit="1" customWidth="1"/>
    <col min="3696" max="3696" width="17.08984375" bestFit="1" customWidth="1"/>
    <col min="3697" max="3697" width="20.26953125" bestFit="1" customWidth="1"/>
    <col min="3698" max="3698" width="17.08984375" bestFit="1" customWidth="1"/>
    <col min="3699" max="3699" width="20.26953125" bestFit="1" customWidth="1"/>
    <col min="3700" max="3700" width="17.08984375" bestFit="1" customWidth="1"/>
    <col min="3701" max="3701" width="20.26953125" bestFit="1" customWidth="1"/>
    <col min="3702" max="3702" width="17.08984375" bestFit="1" customWidth="1"/>
    <col min="3703" max="3703" width="20.26953125" bestFit="1" customWidth="1"/>
    <col min="3704" max="3704" width="17.08984375" bestFit="1" customWidth="1"/>
    <col min="3705" max="3705" width="20.26953125" bestFit="1" customWidth="1"/>
    <col min="3706" max="3706" width="17.08984375" bestFit="1" customWidth="1"/>
    <col min="3707" max="3707" width="20.26953125" bestFit="1" customWidth="1"/>
    <col min="3708" max="3708" width="17.08984375" bestFit="1" customWidth="1"/>
    <col min="3709" max="3709" width="20.26953125" bestFit="1" customWidth="1"/>
    <col min="3710" max="3710" width="17.08984375" bestFit="1" customWidth="1"/>
    <col min="3711" max="3711" width="20.26953125" bestFit="1" customWidth="1"/>
    <col min="3712" max="3712" width="17.08984375" bestFit="1" customWidth="1"/>
    <col min="3713" max="3713" width="20.26953125" bestFit="1" customWidth="1"/>
    <col min="3714" max="3714" width="17.08984375" bestFit="1" customWidth="1"/>
    <col min="3715" max="3715" width="20.26953125" bestFit="1" customWidth="1"/>
    <col min="3716" max="3716" width="17.08984375" bestFit="1" customWidth="1"/>
    <col min="3717" max="3717" width="20.26953125" bestFit="1" customWidth="1"/>
    <col min="3718" max="3718" width="17.08984375" bestFit="1" customWidth="1"/>
    <col min="3719" max="3719" width="20.26953125" bestFit="1" customWidth="1"/>
    <col min="3720" max="3720" width="17.08984375" bestFit="1" customWidth="1"/>
    <col min="3721" max="3721" width="20.26953125" bestFit="1" customWidth="1"/>
    <col min="3722" max="3722" width="17.08984375" bestFit="1" customWidth="1"/>
    <col min="3723" max="3723" width="20.26953125" bestFit="1" customWidth="1"/>
    <col min="3724" max="3724" width="17.08984375" bestFit="1" customWidth="1"/>
    <col min="3725" max="3725" width="20.26953125" bestFit="1" customWidth="1"/>
    <col min="3726" max="3726" width="17.08984375" bestFit="1" customWidth="1"/>
    <col min="3727" max="3727" width="20.26953125" bestFit="1" customWidth="1"/>
    <col min="3728" max="3728" width="17.08984375" bestFit="1" customWidth="1"/>
    <col min="3729" max="3729" width="20.26953125" bestFit="1" customWidth="1"/>
    <col min="3730" max="3730" width="17.08984375" bestFit="1" customWidth="1"/>
    <col min="3731" max="3731" width="20.26953125" bestFit="1" customWidth="1"/>
    <col min="3732" max="3732" width="17.08984375" bestFit="1" customWidth="1"/>
    <col min="3733" max="3733" width="20.26953125" bestFit="1" customWidth="1"/>
    <col min="3734" max="3734" width="17.08984375" bestFit="1" customWidth="1"/>
    <col min="3735" max="3735" width="20.26953125" bestFit="1" customWidth="1"/>
    <col min="3736" max="3736" width="17.08984375" bestFit="1" customWidth="1"/>
    <col min="3737" max="3737" width="20.26953125" bestFit="1" customWidth="1"/>
    <col min="3738" max="3738" width="17.08984375" bestFit="1" customWidth="1"/>
    <col min="3739" max="3739" width="20.26953125" bestFit="1" customWidth="1"/>
    <col min="3740" max="3740" width="17.08984375" bestFit="1" customWidth="1"/>
    <col min="3741" max="3741" width="20.26953125" bestFit="1" customWidth="1"/>
    <col min="3742" max="3742" width="17.08984375" bestFit="1" customWidth="1"/>
    <col min="3743" max="3743" width="20.26953125" bestFit="1" customWidth="1"/>
    <col min="3744" max="3744" width="17.08984375" bestFit="1" customWidth="1"/>
    <col min="3745" max="3745" width="20.26953125" bestFit="1" customWidth="1"/>
    <col min="3746" max="3746" width="17.08984375" bestFit="1" customWidth="1"/>
    <col min="3747" max="3747" width="20.26953125" bestFit="1" customWidth="1"/>
    <col min="3748" max="3748" width="17.08984375" bestFit="1" customWidth="1"/>
    <col min="3749" max="3749" width="20.26953125" bestFit="1" customWidth="1"/>
    <col min="3750" max="3750" width="17.08984375" bestFit="1" customWidth="1"/>
    <col min="3751" max="3751" width="20.26953125" bestFit="1" customWidth="1"/>
    <col min="3752" max="3752" width="17.08984375" bestFit="1" customWidth="1"/>
    <col min="3753" max="3753" width="20.26953125" bestFit="1" customWidth="1"/>
    <col min="3754" max="3754" width="17.08984375" bestFit="1" customWidth="1"/>
    <col min="3755" max="3755" width="20.26953125" bestFit="1" customWidth="1"/>
    <col min="3756" max="3756" width="17.08984375" bestFit="1" customWidth="1"/>
    <col min="3757" max="3757" width="20.26953125" bestFit="1" customWidth="1"/>
    <col min="3758" max="3758" width="17.08984375" bestFit="1" customWidth="1"/>
    <col min="3759" max="3759" width="20.26953125" bestFit="1" customWidth="1"/>
    <col min="3760" max="3760" width="17.08984375" bestFit="1" customWidth="1"/>
    <col min="3761" max="3761" width="20.26953125" bestFit="1" customWidth="1"/>
    <col min="3762" max="3762" width="17.08984375" bestFit="1" customWidth="1"/>
    <col min="3763" max="3763" width="20.26953125" bestFit="1" customWidth="1"/>
    <col min="3764" max="3764" width="17.08984375" bestFit="1" customWidth="1"/>
    <col min="3765" max="3765" width="20.26953125" bestFit="1" customWidth="1"/>
    <col min="3766" max="3766" width="17.08984375" bestFit="1" customWidth="1"/>
    <col min="3767" max="3767" width="20.26953125" bestFit="1" customWidth="1"/>
    <col min="3768" max="3768" width="17.08984375" bestFit="1" customWidth="1"/>
    <col min="3769" max="3769" width="20.26953125" bestFit="1" customWidth="1"/>
    <col min="3770" max="3770" width="17.08984375" bestFit="1" customWidth="1"/>
    <col min="3771" max="3771" width="20.26953125" bestFit="1" customWidth="1"/>
    <col min="3772" max="3772" width="17.08984375" bestFit="1" customWidth="1"/>
    <col min="3773" max="3773" width="20.26953125" bestFit="1" customWidth="1"/>
    <col min="3774" max="3774" width="17.08984375" bestFit="1" customWidth="1"/>
    <col min="3775" max="3775" width="20.26953125" bestFit="1" customWidth="1"/>
    <col min="3776" max="3776" width="17.08984375" bestFit="1" customWidth="1"/>
    <col min="3777" max="3777" width="20.26953125" bestFit="1" customWidth="1"/>
    <col min="3778" max="3778" width="17.08984375" bestFit="1" customWidth="1"/>
    <col min="3779" max="3779" width="20.26953125" bestFit="1" customWidth="1"/>
    <col min="3780" max="3780" width="17.08984375" bestFit="1" customWidth="1"/>
    <col min="3781" max="3781" width="20.26953125" bestFit="1" customWidth="1"/>
    <col min="3782" max="3782" width="17.08984375" bestFit="1" customWidth="1"/>
    <col min="3783" max="3783" width="20.26953125" bestFit="1" customWidth="1"/>
    <col min="3784" max="3784" width="17.08984375" bestFit="1" customWidth="1"/>
    <col min="3785" max="3785" width="20.26953125" bestFit="1" customWidth="1"/>
    <col min="3786" max="3786" width="17.08984375" bestFit="1" customWidth="1"/>
    <col min="3787" max="3787" width="20.26953125" bestFit="1" customWidth="1"/>
    <col min="3788" max="3788" width="17.08984375" bestFit="1" customWidth="1"/>
    <col min="3789" max="3789" width="20.26953125" bestFit="1" customWidth="1"/>
    <col min="3790" max="3790" width="17.08984375" bestFit="1" customWidth="1"/>
    <col min="3791" max="3791" width="20.26953125" bestFit="1" customWidth="1"/>
    <col min="3792" max="3792" width="17.08984375" bestFit="1" customWidth="1"/>
    <col min="3793" max="3793" width="20.26953125" bestFit="1" customWidth="1"/>
    <col min="3794" max="3794" width="17.08984375" bestFit="1" customWidth="1"/>
    <col min="3795" max="3795" width="20.26953125" bestFit="1" customWidth="1"/>
    <col min="3796" max="3796" width="17.08984375" bestFit="1" customWidth="1"/>
    <col min="3797" max="3797" width="20.26953125" bestFit="1" customWidth="1"/>
    <col min="3798" max="3798" width="17.08984375" bestFit="1" customWidth="1"/>
    <col min="3799" max="3799" width="20.26953125" bestFit="1" customWidth="1"/>
    <col min="3800" max="3800" width="17.08984375" bestFit="1" customWidth="1"/>
    <col min="3801" max="3801" width="20.26953125" bestFit="1" customWidth="1"/>
    <col min="3802" max="3802" width="17.08984375" bestFit="1" customWidth="1"/>
    <col min="3803" max="3803" width="20.26953125" bestFit="1" customWidth="1"/>
    <col min="3804" max="3804" width="17.08984375" bestFit="1" customWidth="1"/>
    <col min="3805" max="3805" width="20.26953125" bestFit="1" customWidth="1"/>
    <col min="3806" max="3806" width="17.08984375" bestFit="1" customWidth="1"/>
    <col min="3807" max="3807" width="20.26953125" bestFit="1" customWidth="1"/>
    <col min="3808" max="3808" width="17.08984375" bestFit="1" customWidth="1"/>
    <col min="3809" max="3809" width="20.26953125" bestFit="1" customWidth="1"/>
    <col min="3810" max="3810" width="17.08984375" bestFit="1" customWidth="1"/>
    <col min="3811" max="3811" width="20.26953125" bestFit="1" customWidth="1"/>
    <col min="3812" max="3812" width="17.08984375" bestFit="1" customWidth="1"/>
    <col min="3813" max="3813" width="20.26953125" bestFit="1" customWidth="1"/>
    <col min="3814" max="3814" width="17.08984375" bestFit="1" customWidth="1"/>
    <col min="3815" max="3815" width="20.26953125" bestFit="1" customWidth="1"/>
    <col min="3816" max="3816" width="17.08984375" bestFit="1" customWidth="1"/>
    <col min="3817" max="3817" width="20.26953125" bestFit="1" customWidth="1"/>
    <col min="3818" max="3818" width="17.08984375" bestFit="1" customWidth="1"/>
    <col min="3819" max="3819" width="20.26953125" bestFit="1" customWidth="1"/>
    <col min="3820" max="3820" width="17.08984375" bestFit="1" customWidth="1"/>
    <col min="3821" max="3821" width="20.26953125" bestFit="1" customWidth="1"/>
    <col min="3822" max="3822" width="17.08984375" bestFit="1" customWidth="1"/>
    <col min="3823" max="3823" width="20.26953125" bestFit="1" customWidth="1"/>
    <col min="3824" max="3824" width="17.08984375" bestFit="1" customWidth="1"/>
    <col min="3825" max="3825" width="20.26953125" bestFit="1" customWidth="1"/>
    <col min="3826" max="3826" width="17.08984375" bestFit="1" customWidth="1"/>
    <col min="3827" max="3827" width="20.26953125" bestFit="1" customWidth="1"/>
    <col min="3828" max="3828" width="17.08984375" bestFit="1" customWidth="1"/>
    <col min="3829" max="3829" width="20.26953125" bestFit="1" customWidth="1"/>
    <col min="3830" max="3830" width="17.08984375" bestFit="1" customWidth="1"/>
    <col min="3831" max="3831" width="20.26953125" bestFit="1" customWidth="1"/>
    <col min="3832" max="3832" width="17.08984375" bestFit="1" customWidth="1"/>
    <col min="3833" max="3833" width="20.26953125" bestFit="1" customWidth="1"/>
    <col min="3834" max="3834" width="17.08984375" bestFit="1" customWidth="1"/>
    <col min="3835" max="3835" width="20.26953125" bestFit="1" customWidth="1"/>
    <col min="3836" max="3836" width="17.08984375" bestFit="1" customWidth="1"/>
    <col min="3837" max="3837" width="20.26953125" bestFit="1" customWidth="1"/>
    <col min="3838" max="3838" width="17.08984375" bestFit="1" customWidth="1"/>
    <col min="3839" max="3839" width="20.26953125" bestFit="1" customWidth="1"/>
    <col min="3840" max="3840" width="17.08984375" bestFit="1" customWidth="1"/>
    <col min="3841" max="3841" width="20.26953125" bestFit="1" customWidth="1"/>
    <col min="3842" max="3842" width="17.08984375" bestFit="1" customWidth="1"/>
    <col min="3843" max="3843" width="20.26953125" bestFit="1" customWidth="1"/>
    <col min="3844" max="3844" width="17.08984375" bestFit="1" customWidth="1"/>
    <col min="3845" max="3845" width="20.26953125" bestFit="1" customWidth="1"/>
    <col min="3846" max="3846" width="17.08984375" bestFit="1" customWidth="1"/>
    <col min="3847" max="3847" width="20.26953125" bestFit="1" customWidth="1"/>
    <col min="3848" max="3848" width="17.08984375" bestFit="1" customWidth="1"/>
    <col min="3849" max="3849" width="20.26953125" bestFit="1" customWidth="1"/>
    <col min="3850" max="3850" width="17.08984375" bestFit="1" customWidth="1"/>
    <col min="3851" max="3851" width="20.26953125" bestFit="1" customWidth="1"/>
    <col min="3852" max="3852" width="17.08984375" bestFit="1" customWidth="1"/>
    <col min="3853" max="3853" width="20.26953125" bestFit="1" customWidth="1"/>
    <col min="3854" max="3854" width="17.08984375" bestFit="1" customWidth="1"/>
    <col min="3855" max="3855" width="20.26953125" bestFit="1" customWidth="1"/>
    <col min="3856" max="3856" width="17.08984375" bestFit="1" customWidth="1"/>
    <col min="3857" max="3857" width="20.26953125" bestFit="1" customWidth="1"/>
    <col min="3858" max="3858" width="17.08984375" bestFit="1" customWidth="1"/>
    <col min="3859" max="3859" width="20.26953125" bestFit="1" customWidth="1"/>
    <col min="3860" max="3860" width="17.08984375" bestFit="1" customWidth="1"/>
    <col min="3861" max="3861" width="20.26953125" bestFit="1" customWidth="1"/>
    <col min="3862" max="3862" width="17.08984375" bestFit="1" customWidth="1"/>
    <col min="3863" max="3863" width="20.26953125" bestFit="1" customWidth="1"/>
    <col min="3864" max="3864" width="17.08984375" bestFit="1" customWidth="1"/>
    <col min="3865" max="3865" width="20.26953125" bestFit="1" customWidth="1"/>
    <col min="3866" max="3866" width="17.08984375" bestFit="1" customWidth="1"/>
    <col min="3867" max="3867" width="20.26953125" bestFit="1" customWidth="1"/>
    <col min="3868" max="3868" width="17.08984375" bestFit="1" customWidth="1"/>
    <col min="3869" max="3869" width="20.26953125" bestFit="1" customWidth="1"/>
    <col min="3870" max="3870" width="17.08984375" bestFit="1" customWidth="1"/>
    <col min="3871" max="3871" width="20.26953125" bestFit="1" customWidth="1"/>
    <col min="3872" max="3872" width="17.08984375" bestFit="1" customWidth="1"/>
    <col min="3873" max="3873" width="20.26953125" bestFit="1" customWidth="1"/>
    <col min="3874" max="3874" width="17.08984375" bestFit="1" customWidth="1"/>
    <col min="3875" max="3875" width="20.26953125" bestFit="1" customWidth="1"/>
    <col min="3876" max="3876" width="17.08984375" bestFit="1" customWidth="1"/>
    <col min="3877" max="3877" width="20.26953125" bestFit="1" customWidth="1"/>
    <col min="3878" max="3878" width="17.08984375" bestFit="1" customWidth="1"/>
    <col min="3879" max="3879" width="20.26953125" bestFit="1" customWidth="1"/>
    <col min="3880" max="3880" width="17.08984375" bestFit="1" customWidth="1"/>
    <col min="3881" max="3881" width="20.26953125" bestFit="1" customWidth="1"/>
    <col min="3882" max="3882" width="17.08984375" bestFit="1" customWidth="1"/>
    <col min="3883" max="3883" width="20.26953125" bestFit="1" customWidth="1"/>
    <col min="3884" max="3884" width="17.08984375" bestFit="1" customWidth="1"/>
    <col min="3885" max="3885" width="20.26953125" bestFit="1" customWidth="1"/>
    <col min="3886" max="3886" width="17.08984375" bestFit="1" customWidth="1"/>
    <col min="3887" max="3887" width="20.26953125" bestFit="1" customWidth="1"/>
    <col min="3888" max="3888" width="17.08984375" bestFit="1" customWidth="1"/>
    <col min="3889" max="3889" width="20.26953125" bestFit="1" customWidth="1"/>
    <col min="3890" max="3890" width="17.08984375" bestFit="1" customWidth="1"/>
    <col min="3891" max="3891" width="20.26953125" bestFit="1" customWidth="1"/>
    <col min="3892" max="3892" width="17.08984375" bestFit="1" customWidth="1"/>
    <col min="3893" max="3893" width="20.26953125" bestFit="1" customWidth="1"/>
    <col min="3894" max="3894" width="17.08984375" bestFit="1" customWidth="1"/>
    <col min="3895" max="3895" width="20.26953125" bestFit="1" customWidth="1"/>
    <col min="3896" max="3896" width="17.08984375" bestFit="1" customWidth="1"/>
    <col min="3897" max="3897" width="20.26953125" bestFit="1" customWidth="1"/>
    <col min="3898" max="3898" width="17.08984375" bestFit="1" customWidth="1"/>
    <col min="3899" max="3899" width="20.26953125" bestFit="1" customWidth="1"/>
    <col min="3900" max="3900" width="17.08984375" bestFit="1" customWidth="1"/>
    <col min="3901" max="3901" width="20.26953125" bestFit="1" customWidth="1"/>
    <col min="3902" max="3902" width="17.08984375" bestFit="1" customWidth="1"/>
    <col min="3903" max="3903" width="20.26953125" bestFit="1" customWidth="1"/>
    <col min="3904" max="3904" width="17.08984375" bestFit="1" customWidth="1"/>
    <col min="3905" max="3905" width="20.26953125" bestFit="1" customWidth="1"/>
    <col min="3906" max="3906" width="17.08984375" bestFit="1" customWidth="1"/>
    <col min="3907" max="3907" width="20.26953125" bestFit="1" customWidth="1"/>
    <col min="3908" max="3908" width="17.08984375" bestFit="1" customWidth="1"/>
    <col min="3909" max="3909" width="20.26953125" bestFit="1" customWidth="1"/>
    <col min="3910" max="3910" width="17.08984375" bestFit="1" customWidth="1"/>
    <col min="3911" max="3911" width="20.26953125" bestFit="1" customWidth="1"/>
    <col min="3912" max="3912" width="17.08984375" bestFit="1" customWidth="1"/>
    <col min="3913" max="3913" width="20.26953125" bestFit="1" customWidth="1"/>
    <col min="3914" max="3914" width="17.08984375" bestFit="1" customWidth="1"/>
    <col min="3915" max="3915" width="20.26953125" bestFit="1" customWidth="1"/>
    <col min="3916" max="3916" width="17.08984375" bestFit="1" customWidth="1"/>
    <col min="3917" max="3917" width="20.26953125" bestFit="1" customWidth="1"/>
    <col min="3918" max="3918" width="17.08984375" bestFit="1" customWidth="1"/>
    <col min="3919" max="3919" width="20.26953125" bestFit="1" customWidth="1"/>
    <col min="3920" max="3920" width="17.08984375" bestFit="1" customWidth="1"/>
    <col min="3921" max="3921" width="20.26953125" bestFit="1" customWidth="1"/>
    <col min="3922" max="3922" width="17.08984375" bestFit="1" customWidth="1"/>
    <col min="3923" max="3923" width="20.26953125" bestFit="1" customWidth="1"/>
    <col min="3924" max="3924" width="17.08984375" bestFit="1" customWidth="1"/>
    <col min="3925" max="3925" width="20.26953125" bestFit="1" customWidth="1"/>
    <col min="3926" max="3926" width="17.08984375" bestFit="1" customWidth="1"/>
    <col min="3927" max="3927" width="20.26953125" bestFit="1" customWidth="1"/>
    <col min="3928" max="3928" width="17.08984375" bestFit="1" customWidth="1"/>
    <col min="3929" max="3929" width="20.26953125" bestFit="1" customWidth="1"/>
    <col min="3930" max="3930" width="17.08984375" bestFit="1" customWidth="1"/>
    <col min="3931" max="3931" width="20.26953125" bestFit="1" customWidth="1"/>
    <col min="3932" max="3932" width="17.08984375" bestFit="1" customWidth="1"/>
    <col min="3933" max="3933" width="20.26953125" bestFit="1" customWidth="1"/>
    <col min="3934" max="3934" width="17.08984375" bestFit="1" customWidth="1"/>
    <col min="3935" max="3935" width="20.26953125" bestFit="1" customWidth="1"/>
    <col min="3936" max="3936" width="17.08984375" bestFit="1" customWidth="1"/>
    <col min="3937" max="3937" width="20.26953125" bestFit="1" customWidth="1"/>
    <col min="3938" max="3938" width="17.08984375" bestFit="1" customWidth="1"/>
    <col min="3939" max="3939" width="20.26953125" bestFit="1" customWidth="1"/>
    <col min="3940" max="3940" width="17.08984375" bestFit="1" customWidth="1"/>
    <col min="3941" max="3941" width="20.26953125" bestFit="1" customWidth="1"/>
    <col min="3942" max="3942" width="17.08984375" bestFit="1" customWidth="1"/>
    <col min="3943" max="3943" width="20.26953125" bestFit="1" customWidth="1"/>
    <col min="3944" max="3944" width="17.08984375" bestFit="1" customWidth="1"/>
    <col min="3945" max="3945" width="20.26953125" bestFit="1" customWidth="1"/>
    <col min="3946" max="3946" width="17.08984375" bestFit="1" customWidth="1"/>
    <col min="3947" max="3947" width="20.26953125" bestFit="1" customWidth="1"/>
    <col min="3948" max="3948" width="17.08984375" bestFit="1" customWidth="1"/>
    <col min="3949" max="3949" width="20.26953125" bestFit="1" customWidth="1"/>
    <col min="3950" max="3950" width="17.08984375" bestFit="1" customWidth="1"/>
    <col min="3951" max="3951" width="20.26953125" bestFit="1" customWidth="1"/>
    <col min="3952" max="3952" width="17.08984375" bestFit="1" customWidth="1"/>
    <col min="3953" max="3953" width="20.26953125" bestFit="1" customWidth="1"/>
    <col min="3954" max="3954" width="17.08984375" bestFit="1" customWidth="1"/>
    <col min="3955" max="3955" width="20.26953125" bestFit="1" customWidth="1"/>
    <col min="3956" max="3956" width="17.08984375" bestFit="1" customWidth="1"/>
    <col min="3957" max="3957" width="20.26953125" bestFit="1" customWidth="1"/>
    <col min="3958" max="3958" width="17.08984375" bestFit="1" customWidth="1"/>
    <col min="3959" max="3959" width="20.26953125" bestFit="1" customWidth="1"/>
    <col min="3960" max="3960" width="17.08984375" bestFit="1" customWidth="1"/>
    <col min="3961" max="3961" width="20.26953125" bestFit="1" customWidth="1"/>
    <col min="3962" max="3962" width="17.08984375" bestFit="1" customWidth="1"/>
    <col min="3963" max="3963" width="20.26953125" bestFit="1" customWidth="1"/>
    <col min="3964" max="3964" width="17.08984375" bestFit="1" customWidth="1"/>
    <col min="3965" max="3965" width="20.26953125" bestFit="1" customWidth="1"/>
    <col min="3966" max="3966" width="17.08984375" bestFit="1" customWidth="1"/>
    <col min="3967" max="3967" width="20.26953125" bestFit="1" customWidth="1"/>
    <col min="3968" max="3968" width="17.08984375" bestFit="1" customWidth="1"/>
    <col min="3969" max="3969" width="20.26953125" bestFit="1" customWidth="1"/>
    <col min="3970" max="3970" width="17.08984375" bestFit="1" customWidth="1"/>
    <col min="3971" max="3971" width="20.26953125" bestFit="1" customWidth="1"/>
    <col min="3972" max="3972" width="17.08984375" bestFit="1" customWidth="1"/>
    <col min="3973" max="3973" width="20.26953125" bestFit="1" customWidth="1"/>
    <col min="3974" max="3974" width="17.08984375" bestFit="1" customWidth="1"/>
    <col min="3975" max="3975" width="20.26953125" bestFit="1" customWidth="1"/>
    <col min="3976" max="3976" width="17.08984375" bestFit="1" customWidth="1"/>
    <col min="3977" max="3977" width="20.26953125" bestFit="1" customWidth="1"/>
    <col min="3978" max="3978" width="17.08984375" bestFit="1" customWidth="1"/>
    <col min="3979" max="3979" width="20.26953125" bestFit="1" customWidth="1"/>
    <col min="3980" max="3980" width="17.08984375" bestFit="1" customWidth="1"/>
    <col min="3981" max="3981" width="20.26953125" bestFit="1" customWidth="1"/>
    <col min="3982" max="3982" width="17.08984375" bestFit="1" customWidth="1"/>
    <col min="3983" max="3983" width="20.26953125" bestFit="1" customWidth="1"/>
    <col min="3984" max="3984" width="17.08984375" bestFit="1" customWidth="1"/>
    <col min="3985" max="3985" width="20.26953125" bestFit="1" customWidth="1"/>
    <col min="3986" max="3986" width="17.08984375" bestFit="1" customWidth="1"/>
    <col min="3987" max="3987" width="20.26953125" bestFit="1" customWidth="1"/>
    <col min="3988" max="3988" width="17.08984375" bestFit="1" customWidth="1"/>
    <col min="3989" max="3989" width="20.26953125" bestFit="1" customWidth="1"/>
    <col min="3990" max="3990" width="17.08984375" bestFit="1" customWidth="1"/>
    <col min="3991" max="3991" width="20.26953125" bestFit="1" customWidth="1"/>
    <col min="3992" max="3992" width="17.08984375" bestFit="1" customWidth="1"/>
    <col min="3993" max="3993" width="20.26953125" bestFit="1" customWidth="1"/>
    <col min="3994" max="3994" width="17.08984375" bestFit="1" customWidth="1"/>
    <col min="3995" max="3995" width="20.26953125" bestFit="1" customWidth="1"/>
    <col min="3996" max="3996" width="17.08984375" bestFit="1" customWidth="1"/>
    <col min="3997" max="3997" width="20.26953125" bestFit="1" customWidth="1"/>
    <col min="3998" max="3998" width="17.08984375" bestFit="1" customWidth="1"/>
    <col min="3999" max="3999" width="20.26953125" bestFit="1" customWidth="1"/>
    <col min="4000" max="4000" width="17.08984375" bestFit="1" customWidth="1"/>
    <col min="4001" max="4001" width="20.26953125" bestFit="1" customWidth="1"/>
    <col min="4002" max="4002" width="17.08984375" bestFit="1" customWidth="1"/>
    <col min="4003" max="4003" width="20.26953125" bestFit="1" customWidth="1"/>
    <col min="4004" max="4004" width="17.08984375" bestFit="1" customWidth="1"/>
    <col min="4005" max="4005" width="20.26953125" bestFit="1" customWidth="1"/>
    <col min="4006" max="4006" width="17.08984375" bestFit="1" customWidth="1"/>
    <col min="4007" max="4007" width="20.26953125" bestFit="1" customWidth="1"/>
    <col min="4008" max="4008" width="17.08984375" bestFit="1" customWidth="1"/>
    <col min="4009" max="4009" width="20.26953125" bestFit="1" customWidth="1"/>
    <col min="4010" max="4010" width="17.08984375" bestFit="1" customWidth="1"/>
    <col min="4011" max="4011" width="20.26953125" bestFit="1" customWidth="1"/>
    <col min="4012" max="4012" width="17.08984375" bestFit="1" customWidth="1"/>
    <col min="4013" max="4013" width="20.26953125" bestFit="1" customWidth="1"/>
    <col min="4014" max="4014" width="17.08984375" bestFit="1" customWidth="1"/>
    <col min="4015" max="4015" width="20.26953125" bestFit="1" customWidth="1"/>
    <col min="4016" max="4016" width="17.08984375" bestFit="1" customWidth="1"/>
    <col min="4017" max="4017" width="20.26953125" bestFit="1" customWidth="1"/>
    <col min="4018" max="4018" width="17.08984375" bestFit="1" customWidth="1"/>
    <col min="4019" max="4019" width="20.26953125" bestFit="1" customWidth="1"/>
    <col min="4020" max="4020" width="17.08984375" bestFit="1" customWidth="1"/>
    <col min="4021" max="4021" width="20.26953125" bestFit="1" customWidth="1"/>
    <col min="4022" max="4022" width="17.08984375" bestFit="1" customWidth="1"/>
    <col min="4023" max="4023" width="20.26953125" bestFit="1" customWidth="1"/>
    <col min="4024" max="4024" width="17.08984375" bestFit="1" customWidth="1"/>
    <col min="4025" max="4025" width="20.26953125" bestFit="1" customWidth="1"/>
    <col min="4026" max="4026" width="17.08984375" bestFit="1" customWidth="1"/>
    <col min="4027" max="4027" width="20.26953125" bestFit="1" customWidth="1"/>
    <col min="4028" max="4028" width="17.08984375" bestFit="1" customWidth="1"/>
    <col min="4029" max="4029" width="20.26953125" bestFit="1" customWidth="1"/>
    <col min="4030" max="4030" width="17.08984375" bestFit="1" customWidth="1"/>
    <col min="4031" max="4031" width="20.26953125" bestFit="1" customWidth="1"/>
    <col min="4032" max="4032" width="17.08984375" bestFit="1" customWidth="1"/>
    <col min="4033" max="4033" width="20.26953125" bestFit="1" customWidth="1"/>
    <col min="4034" max="4034" width="17.08984375" bestFit="1" customWidth="1"/>
    <col min="4035" max="4035" width="20.26953125" bestFit="1" customWidth="1"/>
    <col min="4036" max="4036" width="17.08984375" bestFit="1" customWidth="1"/>
    <col min="4037" max="4037" width="20.26953125" bestFit="1" customWidth="1"/>
    <col min="4038" max="4038" width="17.08984375" bestFit="1" customWidth="1"/>
    <col min="4039" max="4039" width="20.26953125" bestFit="1" customWidth="1"/>
    <col min="4040" max="4040" width="17.08984375" bestFit="1" customWidth="1"/>
    <col min="4041" max="4041" width="20.26953125" bestFit="1" customWidth="1"/>
    <col min="4042" max="4042" width="17.08984375" bestFit="1" customWidth="1"/>
    <col min="4043" max="4043" width="20.26953125" bestFit="1" customWidth="1"/>
    <col min="4044" max="4044" width="17.08984375" bestFit="1" customWidth="1"/>
    <col min="4045" max="4045" width="20.26953125" bestFit="1" customWidth="1"/>
    <col min="4046" max="4046" width="17.08984375" bestFit="1" customWidth="1"/>
    <col min="4047" max="4047" width="20.26953125" bestFit="1" customWidth="1"/>
    <col min="4048" max="4048" width="17.08984375" bestFit="1" customWidth="1"/>
    <col min="4049" max="4049" width="20.26953125" bestFit="1" customWidth="1"/>
    <col min="4050" max="4050" width="17.08984375" bestFit="1" customWidth="1"/>
    <col min="4051" max="4051" width="20.26953125" bestFit="1" customWidth="1"/>
    <col min="4052" max="4052" width="17.08984375" bestFit="1" customWidth="1"/>
    <col min="4053" max="4053" width="20.26953125" bestFit="1" customWidth="1"/>
    <col min="4054" max="4054" width="17.08984375" bestFit="1" customWidth="1"/>
    <col min="4055" max="4055" width="20.26953125" bestFit="1" customWidth="1"/>
    <col min="4056" max="4056" width="17.08984375" bestFit="1" customWidth="1"/>
    <col min="4057" max="4057" width="20.26953125" bestFit="1" customWidth="1"/>
    <col min="4058" max="4058" width="17.08984375" bestFit="1" customWidth="1"/>
    <col min="4059" max="4059" width="20.26953125" bestFit="1" customWidth="1"/>
    <col min="4060" max="4060" width="17.08984375" bestFit="1" customWidth="1"/>
    <col min="4061" max="4061" width="20.26953125" bestFit="1" customWidth="1"/>
    <col min="4062" max="4062" width="17.08984375" bestFit="1" customWidth="1"/>
    <col min="4063" max="4063" width="20.26953125" bestFit="1" customWidth="1"/>
    <col min="4064" max="4064" width="17.08984375" bestFit="1" customWidth="1"/>
    <col min="4065" max="4065" width="20.26953125" bestFit="1" customWidth="1"/>
    <col min="4066" max="4066" width="17.08984375" bestFit="1" customWidth="1"/>
    <col min="4067" max="4067" width="20.26953125" bestFit="1" customWidth="1"/>
    <col min="4068" max="4068" width="17.08984375" bestFit="1" customWidth="1"/>
    <col min="4069" max="4069" width="20.26953125" bestFit="1" customWidth="1"/>
    <col min="4070" max="4070" width="17.08984375" bestFit="1" customWidth="1"/>
    <col min="4071" max="4071" width="20.26953125" bestFit="1" customWidth="1"/>
    <col min="4072" max="4072" width="17.08984375" bestFit="1" customWidth="1"/>
    <col min="4073" max="4073" width="20.26953125" bestFit="1" customWidth="1"/>
    <col min="4074" max="4074" width="17.08984375" bestFit="1" customWidth="1"/>
    <col min="4075" max="4075" width="20.26953125" bestFit="1" customWidth="1"/>
    <col min="4076" max="4076" width="17.08984375" bestFit="1" customWidth="1"/>
    <col min="4077" max="4077" width="20.26953125" bestFit="1" customWidth="1"/>
    <col min="4078" max="4078" width="17.08984375" bestFit="1" customWidth="1"/>
    <col min="4079" max="4079" width="20.26953125" bestFit="1" customWidth="1"/>
    <col min="4080" max="4080" width="17.08984375" bestFit="1" customWidth="1"/>
    <col min="4081" max="4081" width="20.26953125" bestFit="1" customWidth="1"/>
    <col min="4082" max="4082" width="17.08984375" bestFit="1" customWidth="1"/>
    <col min="4083" max="4083" width="20.26953125" bestFit="1" customWidth="1"/>
    <col min="4084" max="4084" width="17.08984375" bestFit="1" customWidth="1"/>
    <col min="4085" max="4085" width="20.26953125" bestFit="1" customWidth="1"/>
    <col min="4086" max="4086" width="17.08984375" bestFit="1" customWidth="1"/>
    <col min="4087" max="4087" width="20.26953125" bestFit="1" customWidth="1"/>
    <col min="4088" max="4088" width="17.08984375" bestFit="1" customWidth="1"/>
    <col min="4089" max="4089" width="20.26953125" bestFit="1" customWidth="1"/>
    <col min="4090" max="4090" width="17.08984375" bestFit="1" customWidth="1"/>
    <col min="4091" max="4091" width="20.26953125" bestFit="1" customWidth="1"/>
    <col min="4092" max="4092" width="17.08984375" bestFit="1" customWidth="1"/>
    <col min="4093" max="4093" width="20.26953125" bestFit="1" customWidth="1"/>
    <col min="4094" max="4094" width="17.08984375" bestFit="1" customWidth="1"/>
    <col min="4095" max="4095" width="20.26953125" bestFit="1" customWidth="1"/>
    <col min="4096" max="4096" width="17.08984375" bestFit="1" customWidth="1"/>
    <col min="4097" max="4097" width="20.26953125" bestFit="1" customWidth="1"/>
    <col min="4098" max="4098" width="17.08984375" bestFit="1" customWidth="1"/>
    <col min="4099" max="4099" width="20.26953125" bestFit="1" customWidth="1"/>
    <col min="4100" max="4100" width="17.08984375" bestFit="1" customWidth="1"/>
    <col min="4101" max="4101" width="20.26953125" bestFit="1" customWidth="1"/>
    <col min="4102" max="4102" width="17.08984375" bestFit="1" customWidth="1"/>
    <col min="4103" max="4103" width="20.26953125" bestFit="1" customWidth="1"/>
    <col min="4104" max="4104" width="17.08984375" bestFit="1" customWidth="1"/>
    <col min="4105" max="4105" width="20.26953125" bestFit="1" customWidth="1"/>
    <col min="4106" max="4106" width="17.08984375" bestFit="1" customWidth="1"/>
    <col min="4107" max="4107" width="20.26953125" bestFit="1" customWidth="1"/>
    <col min="4108" max="4108" width="17.08984375" bestFit="1" customWidth="1"/>
    <col min="4109" max="4109" width="20.26953125" bestFit="1" customWidth="1"/>
    <col min="4110" max="4110" width="17.08984375" bestFit="1" customWidth="1"/>
    <col min="4111" max="4111" width="20.26953125" bestFit="1" customWidth="1"/>
    <col min="4112" max="4112" width="17.08984375" bestFit="1" customWidth="1"/>
    <col min="4113" max="4113" width="20.26953125" bestFit="1" customWidth="1"/>
    <col min="4114" max="4114" width="17.08984375" bestFit="1" customWidth="1"/>
    <col min="4115" max="4115" width="20.26953125" bestFit="1" customWidth="1"/>
    <col min="4116" max="4116" width="17.08984375" bestFit="1" customWidth="1"/>
    <col min="4117" max="4117" width="20.26953125" bestFit="1" customWidth="1"/>
    <col min="4118" max="4118" width="17.08984375" bestFit="1" customWidth="1"/>
    <col min="4119" max="4119" width="20.26953125" bestFit="1" customWidth="1"/>
    <col min="4120" max="4120" width="17.08984375" bestFit="1" customWidth="1"/>
    <col min="4121" max="4121" width="20.26953125" bestFit="1" customWidth="1"/>
    <col min="4122" max="4122" width="17.08984375" bestFit="1" customWidth="1"/>
    <col min="4123" max="4123" width="20.26953125" bestFit="1" customWidth="1"/>
    <col min="4124" max="4124" width="17.08984375" bestFit="1" customWidth="1"/>
    <col min="4125" max="4125" width="20.26953125" bestFit="1" customWidth="1"/>
    <col min="4126" max="4126" width="17.08984375" bestFit="1" customWidth="1"/>
    <col min="4127" max="4127" width="20.26953125" bestFit="1" customWidth="1"/>
    <col min="4128" max="4128" width="17.08984375" bestFit="1" customWidth="1"/>
    <col min="4129" max="4129" width="20.26953125" bestFit="1" customWidth="1"/>
    <col min="4130" max="4130" width="17.08984375" bestFit="1" customWidth="1"/>
    <col min="4131" max="4131" width="20.26953125" bestFit="1" customWidth="1"/>
    <col min="4132" max="4132" width="17.08984375" bestFit="1" customWidth="1"/>
    <col min="4133" max="4133" width="20.26953125" bestFit="1" customWidth="1"/>
    <col min="4134" max="4134" width="17.08984375" bestFit="1" customWidth="1"/>
    <col min="4135" max="4135" width="20.26953125" bestFit="1" customWidth="1"/>
    <col min="4136" max="4136" width="17.08984375" bestFit="1" customWidth="1"/>
    <col min="4137" max="4137" width="20.26953125" bestFit="1" customWidth="1"/>
    <col min="4138" max="4138" width="17.08984375" bestFit="1" customWidth="1"/>
    <col min="4139" max="4139" width="20.26953125" bestFit="1" customWidth="1"/>
    <col min="4140" max="4140" width="17.08984375" bestFit="1" customWidth="1"/>
    <col min="4141" max="4141" width="20.26953125" bestFit="1" customWidth="1"/>
    <col min="4142" max="4142" width="17.08984375" bestFit="1" customWidth="1"/>
    <col min="4143" max="4143" width="20.26953125" bestFit="1" customWidth="1"/>
    <col min="4144" max="4144" width="17.08984375" bestFit="1" customWidth="1"/>
    <col min="4145" max="4145" width="20.26953125" bestFit="1" customWidth="1"/>
    <col min="4146" max="4146" width="17.08984375" bestFit="1" customWidth="1"/>
    <col min="4147" max="4147" width="20.26953125" bestFit="1" customWidth="1"/>
    <col min="4148" max="4148" width="17.08984375" bestFit="1" customWidth="1"/>
    <col min="4149" max="4149" width="20.26953125" bestFit="1" customWidth="1"/>
    <col min="4150" max="4150" width="17.08984375" bestFit="1" customWidth="1"/>
    <col min="4151" max="4151" width="20.26953125" bestFit="1" customWidth="1"/>
    <col min="4152" max="4152" width="17.08984375" bestFit="1" customWidth="1"/>
    <col min="4153" max="4153" width="20.26953125" bestFit="1" customWidth="1"/>
    <col min="4154" max="4154" width="17.08984375" bestFit="1" customWidth="1"/>
    <col min="4155" max="4155" width="20.26953125" bestFit="1" customWidth="1"/>
    <col min="4156" max="4156" width="17.08984375" bestFit="1" customWidth="1"/>
    <col min="4157" max="4157" width="20.26953125" bestFit="1" customWidth="1"/>
    <col min="4158" max="4158" width="17.08984375" bestFit="1" customWidth="1"/>
    <col min="4159" max="4159" width="20.26953125" bestFit="1" customWidth="1"/>
    <col min="4160" max="4160" width="17.08984375" bestFit="1" customWidth="1"/>
    <col min="4161" max="4161" width="20.26953125" bestFit="1" customWidth="1"/>
    <col min="4162" max="4162" width="17.08984375" bestFit="1" customWidth="1"/>
    <col min="4163" max="4163" width="20.26953125" bestFit="1" customWidth="1"/>
    <col min="4164" max="4164" width="17.08984375" bestFit="1" customWidth="1"/>
    <col min="4165" max="4165" width="20.26953125" bestFit="1" customWidth="1"/>
    <col min="4166" max="4166" width="17.08984375" bestFit="1" customWidth="1"/>
    <col min="4167" max="4167" width="20.26953125" bestFit="1" customWidth="1"/>
    <col min="4168" max="4168" width="17.08984375" bestFit="1" customWidth="1"/>
    <col min="4169" max="4169" width="20.26953125" bestFit="1" customWidth="1"/>
    <col min="4170" max="4170" width="17.08984375" bestFit="1" customWidth="1"/>
    <col min="4171" max="4171" width="20.26953125" bestFit="1" customWidth="1"/>
    <col min="4172" max="4172" width="17.08984375" bestFit="1" customWidth="1"/>
    <col min="4173" max="4173" width="20.26953125" bestFit="1" customWidth="1"/>
    <col min="4174" max="4174" width="17.08984375" bestFit="1" customWidth="1"/>
    <col min="4175" max="4175" width="20.26953125" bestFit="1" customWidth="1"/>
    <col min="4176" max="4176" width="17.08984375" bestFit="1" customWidth="1"/>
    <col min="4177" max="4177" width="20.26953125" bestFit="1" customWidth="1"/>
    <col min="4178" max="4178" width="17.08984375" bestFit="1" customWidth="1"/>
    <col min="4179" max="4179" width="20.26953125" bestFit="1" customWidth="1"/>
    <col min="4180" max="4180" width="17.08984375" bestFit="1" customWidth="1"/>
    <col min="4181" max="4181" width="20.26953125" bestFit="1" customWidth="1"/>
    <col min="4182" max="4182" width="17.08984375" bestFit="1" customWidth="1"/>
    <col min="4183" max="4183" width="20.26953125" bestFit="1" customWidth="1"/>
    <col min="4184" max="4184" width="17.08984375" bestFit="1" customWidth="1"/>
    <col min="4185" max="4185" width="20.26953125" bestFit="1" customWidth="1"/>
    <col min="4186" max="4186" width="17.08984375" bestFit="1" customWidth="1"/>
    <col min="4187" max="4187" width="20.26953125" bestFit="1" customWidth="1"/>
    <col min="4188" max="4188" width="17.08984375" bestFit="1" customWidth="1"/>
    <col min="4189" max="4189" width="20.26953125" bestFit="1" customWidth="1"/>
    <col min="4190" max="4190" width="17.08984375" bestFit="1" customWidth="1"/>
    <col min="4191" max="4191" width="20.26953125" bestFit="1" customWidth="1"/>
    <col min="4192" max="4192" width="17.08984375" bestFit="1" customWidth="1"/>
    <col min="4193" max="4193" width="20.26953125" bestFit="1" customWidth="1"/>
    <col min="4194" max="4194" width="17.08984375" bestFit="1" customWidth="1"/>
    <col min="4195" max="4195" width="20.26953125" bestFit="1" customWidth="1"/>
    <col min="4196" max="4196" width="17.08984375" bestFit="1" customWidth="1"/>
    <col min="4197" max="4197" width="20.26953125" bestFit="1" customWidth="1"/>
    <col min="4198" max="4198" width="17.08984375" bestFit="1" customWidth="1"/>
    <col min="4199" max="4199" width="20.26953125" bestFit="1" customWidth="1"/>
    <col min="4200" max="4200" width="17.08984375" bestFit="1" customWidth="1"/>
    <col min="4201" max="4201" width="20.26953125" bestFit="1" customWidth="1"/>
    <col min="4202" max="4202" width="17.08984375" bestFit="1" customWidth="1"/>
    <col min="4203" max="4203" width="20.26953125" bestFit="1" customWidth="1"/>
    <col min="4204" max="4204" width="17.08984375" bestFit="1" customWidth="1"/>
    <col min="4205" max="4205" width="20.26953125" bestFit="1" customWidth="1"/>
    <col min="4206" max="4206" width="17.08984375" bestFit="1" customWidth="1"/>
    <col min="4207" max="4207" width="20.26953125" bestFit="1" customWidth="1"/>
    <col min="4208" max="4208" width="17.08984375" bestFit="1" customWidth="1"/>
    <col min="4209" max="4209" width="20.26953125" bestFit="1" customWidth="1"/>
    <col min="4210" max="4210" width="17.08984375" bestFit="1" customWidth="1"/>
    <col min="4211" max="4211" width="20.26953125" bestFit="1" customWidth="1"/>
    <col min="4212" max="4212" width="17.08984375" bestFit="1" customWidth="1"/>
    <col min="4213" max="4213" width="20.26953125" bestFit="1" customWidth="1"/>
    <col min="4214" max="4214" width="17.08984375" bestFit="1" customWidth="1"/>
    <col min="4215" max="4215" width="20.26953125" bestFit="1" customWidth="1"/>
    <col min="4216" max="4216" width="17.08984375" bestFit="1" customWidth="1"/>
    <col min="4217" max="4217" width="20.26953125" bestFit="1" customWidth="1"/>
    <col min="4218" max="4218" width="17.08984375" bestFit="1" customWidth="1"/>
    <col min="4219" max="4219" width="20.26953125" bestFit="1" customWidth="1"/>
    <col min="4220" max="4220" width="17.08984375" bestFit="1" customWidth="1"/>
    <col min="4221" max="4221" width="20.26953125" bestFit="1" customWidth="1"/>
    <col min="4222" max="4222" width="17.08984375" bestFit="1" customWidth="1"/>
    <col min="4223" max="4223" width="20.26953125" bestFit="1" customWidth="1"/>
    <col min="4224" max="4224" width="17.08984375" bestFit="1" customWidth="1"/>
    <col min="4225" max="4225" width="20.26953125" bestFit="1" customWidth="1"/>
    <col min="4226" max="4226" width="17.08984375" bestFit="1" customWidth="1"/>
    <col min="4227" max="4227" width="20.26953125" bestFit="1" customWidth="1"/>
    <col min="4228" max="4228" width="17.08984375" bestFit="1" customWidth="1"/>
    <col min="4229" max="4229" width="20.26953125" bestFit="1" customWidth="1"/>
    <col min="4230" max="4230" width="17.08984375" bestFit="1" customWidth="1"/>
    <col min="4231" max="4231" width="20.26953125" bestFit="1" customWidth="1"/>
    <col min="4232" max="4232" width="17.08984375" bestFit="1" customWidth="1"/>
    <col min="4233" max="4233" width="20.26953125" bestFit="1" customWidth="1"/>
    <col min="4234" max="4234" width="17.08984375" bestFit="1" customWidth="1"/>
    <col min="4235" max="4235" width="20.26953125" bestFit="1" customWidth="1"/>
    <col min="4236" max="4236" width="17.08984375" bestFit="1" customWidth="1"/>
    <col min="4237" max="4237" width="20.26953125" bestFit="1" customWidth="1"/>
    <col min="4238" max="4238" width="17.08984375" bestFit="1" customWidth="1"/>
    <col min="4239" max="4239" width="20.26953125" bestFit="1" customWidth="1"/>
    <col min="4240" max="4240" width="17.08984375" bestFit="1" customWidth="1"/>
    <col min="4241" max="4241" width="20.26953125" bestFit="1" customWidth="1"/>
    <col min="4242" max="4242" width="17.08984375" bestFit="1" customWidth="1"/>
    <col min="4243" max="4243" width="20.26953125" bestFit="1" customWidth="1"/>
    <col min="4244" max="4244" width="17.08984375" bestFit="1" customWidth="1"/>
    <col min="4245" max="4245" width="20.26953125" bestFit="1" customWidth="1"/>
    <col min="4246" max="4246" width="17.08984375" bestFit="1" customWidth="1"/>
    <col min="4247" max="4247" width="20.26953125" bestFit="1" customWidth="1"/>
    <col min="4248" max="4248" width="17.08984375" bestFit="1" customWidth="1"/>
    <col min="4249" max="4249" width="20.26953125" bestFit="1" customWidth="1"/>
    <col min="4250" max="4250" width="17.08984375" bestFit="1" customWidth="1"/>
    <col min="4251" max="4251" width="20.26953125" bestFit="1" customWidth="1"/>
    <col min="4252" max="4252" width="17.08984375" bestFit="1" customWidth="1"/>
    <col min="4253" max="4253" width="20.26953125" bestFit="1" customWidth="1"/>
    <col min="4254" max="4254" width="17.08984375" bestFit="1" customWidth="1"/>
    <col min="4255" max="4255" width="20.26953125" bestFit="1" customWidth="1"/>
    <col min="4256" max="4256" width="17.08984375" bestFit="1" customWidth="1"/>
    <col min="4257" max="4257" width="20.26953125" bestFit="1" customWidth="1"/>
    <col min="4258" max="4258" width="17.08984375" bestFit="1" customWidth="1"/>
    <col min="4259" max="4259" width="20.26953125" bestFit="1" customWidth="1"/>
    <col min="4260" max="4260" width="17.08984375" bestFit="1" customWidth="1"/>
    <col min="4261" max="4261" width="20.26953125" bestFit="1" customWidth="1"/>
    <col min="4262" max="4262" width="17.08984375" bestFit="1" customWidth="1"/>
    <col min="4263" max="4263" width="20.26953125" bestFit="1" customWidth="1"/>
    <col min="4264" max="4264" width="17.08984375" bestFit="1" customWidth="1"/>
    <col min="4265" max="4265" width="20.26953125" bestFit="1" customWidth="1"/>
    <col min="4266" max="4266" width="17.08984375" bestFit="1" customWidth="1"/>
    <col min="4267" max="4267" width="20.26953125" bestFit="1" customWidth="1"/>
    <col min="4268" max="4268" width="17.08984375" bestFit="1" customWidth="1"/>
    <col min="4269" max="4269" width="20.26953125" bestFit="1" customWidth="1"/>
    <col min="4270" max="4270" width="17.08984375" bestFit="1" customWidth="1"/>
    <col min="4271" max="4271" width="20.26953125" bestFit="1" customWidth="1"/>
    <col min="4272" max="4272" width="17.08984375" bestFit="1" customWidth="1"/>
    <col min="4273" max="4273" width="20.26953125" bestFit="1" customWidth="1"/>
    <col min="4274" max="4274" width="17.08984375" bestFit="1" customWidth="1"/>
    <col min="4275" max="4275" width="20.26953125" bestFit="1" customWidth="1"/>
    <col min="4276" max="4276" width="17.08984375" bestFit="1" customWidth="1"/>
    <col min="4277" max="4277" width="20.26953125" bestFit="1" customWidth="1"/>
    <col min="4278" max="4278" width="17.08984375" bestFit="1" customWidth="1"/>
    <col min="4279" max="4279" width="20.26953125" bestFit="1" customWidth="1"/>
    <col min="4280" max="4280" width="17.08984375" bestFit="1" customWidth="1"/>
    <col min="4281" max="4281" width="20.26953125" bestFit="1" customWidth="1"/>
    <col min="4282" max="4282" width="17.08984375" bestFit="1" customWidth="1"/>
    <col min="4283" max="4283" width="20.26953125" bestFit="1" customWidth="1"/>
    <col min="4284" max="4284" width="17.08984375" bestFit="1" customWidth="1"/>
    <col min="4285" max="4285" width="20.26953125" bestFit="1" customWidth="1"/>
    <col min="4286" max="4286" width="17.08984375" bestFit="1" customWidth="1"/>
    <col min="4287" max="4287" width="20.26953125" bestFit="1" customWidth="1"/>
    <col min="4288" max="4288" width="17.08984375" bestFit="1" customWidth="1"/>
    <col min="4289" max="4289" width="20.26953125" bestFit="1" customWidth="1"/>
    <col min="4290" max="4290" width="17.08984375" bestFit="1" customWidth="1"/>
    <col min="4291" max="4291" width="20.26953125" bestFit="1" customWidth="1"/>
    <col min="4292" max="4292" width="17.08984375" bestFit="1" customWidth="1"/>
    <col min="4293" max="4293" width="20.26953125" bestFit="1" customWidth="1"/>
    <col min="4294" max="4294" width="17.08984375" bestFit="1" customWidth="1"/>
    <col min="4295" max="4295" width="20.26953125" bestFit="1" customWidth="1"/>
    <col min="4296" max="4296" width="17.08984375" bestFit="1" customWidth="1"/>
    <col min="4297" max="4297" width="20.26953125" bestFit="1" customWidth="1"/>
    <col min="4298" max="4298" width="17.08984375" bestFit="1" customWidth="1"/>
    <col min="4299" max="4299" width="20.26953125" bestFit="1" customWidth="1"/>
    <col min="4300" max="4300" width="17.08984375" bestFit="1" customWidth="1"/>
    <col min="4301" max="4301" width="20.26953125" bestFit="1" customWidth="1"/>
    <col min="4302" max="4302" width="17.08984375" bestFit="1" customWidth="1"/>
    <col min="4303" max="4303" width="20.26953125" bestFit="1" customWidth="1"/>
    <col min="4304" max="4304" width="17.08984375" bestFit="1" customWidth="1"/>
    <col min="4305" max="4305" width="20.26953125" bestFit="1" customWidth="1"/>
    <col min="4306" max="4306" width="17.08984375" bestFit="1" customWidth="1"/>
    <col min="4307" max="4307" width="20.26953125" bestFit="1" customWidth="1"/>
    <col min="4308" max="4308" width="17.08984375" bestFit="1" customWidth="1"/>
    <col min="4309" max="4309" width="20.26953125" bestFit="1" customWidth="1"/>
    <col min="4310" max="4310" width="17.08984375" bestFit="1" customWidth="1"/>
    <col min="4311" max="4311" width="20.26953125" bestFit="1" customWidth="1"/>
    <col min="4312" max="4312" width="17.08984375" bestFit="1" customWidth="1"/>
    <col min="4313" max="4313" width="20.26953125" bestFit="1" customWidth="1"/>
    <col min="4314" max="4314" width="17.08984375" bestFit="1" customWidth="1"/>
    <col min="4315" max="4315" width="20.26953125" bestFit="1" customWidth="1"/>
    <col min="4316" max="4316" width="17.08984375" bestFit="1" customWidth="1"/>
    <col min="4317" max="4317" width="20.26953125" bestFit="1" customWidth="1"/>
    <col min="4318" max="4318" width="17.08984375" bestFit="1" customWidth="1"/>
    <col min="4319" max="4319" width="20.26953125" bestFit="1" customWidth="1"/>
    <col min="4320" max="4320" width="17.08984375" bestFit="1" customWidth="1"/>
    <col min="4321" max="4321" width="20.26953125" bestFit="1" customWidth="1"/>
    <col min="4322" max="4322" width="17.08984375" bestFit="1" customWidth="1"/>
    <col min="4323" max="4323" width="20.26953125" bestFit="1" customWidth="1"/>
    <col min="4324" max="4324" width="17.08984375" bestFit="1" customWidth="1"/>
    <col min="4325" max="4325" width="20.26953125" bestFit="1" customWidth="1"/>
    <col min="4326" max="4326" width="17.08984375" bestFit="1" customWidth="1"/>
    <col min="4327" max="4327" width="20.26953125" bestFit="1" customWidth="1"/>
    <col min="4328" max="4328" width="17.08984375" bestFit="1" customWidth="1"/>
    <col min="4329" max="4329" width="20.26953125" bestFit="1" customWidth="1"/>
    <col min="4330" max="4330" width="17.08984375" bestFit="1" customWidth="1"/>
    <col min="4331" max="4331" width="20.26953125" bestFit="1" customWidth="1"/>
    <col min="4332" max="4332" width="17.08984375" bestFit="1" customWidth="1"/>
    <col min="4333" max="4333" width="20.26953125" bestFit="1" customWidth="1"/>
    <col min="4334" max="4334" width="17.08984375" bestFit="1" customWidth="1"/>
    <col min="4335" max="4335" width="20.26953125" bestFit="1" customWidth="1"/>
    <col min="4336" max="4336" width="17.08984375" bestFit="1" customWidth="1"/>
    <col min="4337" max="4337" width="20.26953125" bestFit="1" customWidth="1"/>
    <col min="4338" max="4338" width="17.08984375" bestFit="1" customWidth="1"/>
    <col min="4339" max="4339" width="20.26953125" bestFit="1" customWidth="1"/>
    <col min="4340" max="4340" width="17.08984375" bestFit="1" customWidth="1"/>
    <col min="4341" max="4341" width="20.26953125" bestFit="1" customWidth="1"/>
    <col min="4342" max="4342" width="17.08984375" bestFit="1" customWidth="1"/>
    <col min="4343" max="4343" width="20.26953125" bestFit="1" customWidth="1"/>
    <col min="4344" max="4344" width="17.08984375" bestFit="1" customWidth="1"/>
    <col min="4345" max="4345" width="20.26953125" bestFit="1" customWidth="1"/>
    <col min="4346" max="4346" width="17.08984375" bestFit="1" customWidth="1"/>
    <col min="4347" max="4347" width="20.26953125" bestFit="1" customWidth="1"/>
    <col min="4348" max="4348" width="17.08984375" bestFit="1" customWidth="1"/>
    <col min="4349" max="4349" width="20.26953125" bestFit="1" customWidth="1"/>
    <col min="4350" max="4350" width="17.08984375" bestFit="1" customWidth="1"/>
    <col min="4351" max="4351" width="20.26953125" bestFit="1" customWidth="1"/>
    <col min="4352" max="4352" width="17.08984375" bestFit="1" customWidth="1"/>
    <col min="4353" max="4353" width="20.26953125" bestFit="1" customWidth="1"/>
    <col min="4354" max="4354" width="17.08984375" bestFit="1" customWidth="1"/>
    <col min="4355" max="4355" width="20.26953125" bestFit="1" customWidth="1"/>
    <col min="4356" max="4356" width="17.08984375" bestFit="1" customWidth="1"/>
    <col min="4357" max="4357" width="20.26953125" bestFit="1" customWidth="1"/>
    <col min="4358" max="4358" width="17.08984375" bestFit="1" customWidth="1"/>
    <col min="4359" max="4359" width="20.26953125" bestFit="1" customWidth="1"/>
    <col min="4360" max="4360" width="17.08984375" bestFit="1" customWidth="1"/>
    <col min="4361" max="4361" width="20.26953125" bestFit="1" customWidth="1"/>
    <col min="4362" max="4362" width="17.08984375" bestFit="1" customWidth="1"/>
    <col min="4363" max="4363" width="20.26953125" bestFit="1" customWidth="1"/>
    <col min="4364" max="4364" width="17.08984375" bestFit="1" customWidth="1"/>
    <col min="4365" max="4365" width="20.26953125" bestFit="1" customWidth="1"/>
    <col min="4366" max="4366" width="17.08984375" bestFit="1" customWidth="1"/>
    <col min="4367" max="4367" width="20.26953125" bestFit="1" customWidth="1"/>
    <col min="4368" max="4368" width="17.08984375" bestFit="1" customWidth="1"/>
    <col min="4369" max="4369" width="20.26953125" bestFit="1" customWidth="1"/>
    <col min="4370" max="4370" width="17.08984375" bestFit="1" customWidth="1"/>
    <col min="4371" max="4371" width="20.26953125" bestFit="1" customWidth="1"/>
    <col min="4372" max="4372" width="17.08984375" bestFit="1" customWidth="1"/>
    <col min="4373" max="4373" width="20.26953125" bestFit="1" customWidth="1"/>
    <col min="4374" max="4374" width="17.08984375" bestFit="1" customWidth="1"/>
    <col min="4375" max="4375" width="20.26953125" bestFit="1" customWidth="1"/>
    <col min="4376" max="4376" width="17.08984375" bestFit="1" customWidth="1"/>
    <col min="4377" max="4377" width="20.26953125" bestFit="1" customWidth="1"/>
    <col min="4378" max="4378" width="17.08984375" bestFit="1" customWidth="1"/>
    <col min="4379" max="4379" width="20.26953125" bestFit="1" customWidth="1"/>
    <col min="4380" max="4380" width="17.08984375" bestFit="1" customWidth="1"/>
    <col min="4381" max="4381" width="20.26953125" bestFit="1" customWidth="1"/>
    <col min="4382" max="4382" width="17.08984375" bestFit="1" customWidth="1"/>
    <col min="4383" max="4383" width="20.26953125" bestFit="1" customWidth="1"/>
    <col min="4384" max="4384" width="17.08984375" bestFit="1" customWidth="1"/>
    <col min="4385" max="4385" width="20.26953125" bestFit="1" customWidth="1"/>
    <col min="4386" max="4386" width="17.08984375" bestFit="1" customWidth="1"/>
    <col min="4387" max="4387" width="20.26953125" bestFit="1" customWidth="1"/>
    <col min="4388" max="4388" width="17.08984375" bestFit="1" customWidth="1"/>
    <col min="4389" max="4389" width="20.26953125" bestFit="1" customWidth="1"/>
    <col min="4390" max="4390" width="17.08984375" bestFit="1" customWidth="1"/>
    <col min="4391" max="4391" width="20.26953125" bestFit="1" customWidth="1"/>
    <col min="4392" max="4392" width="17.08984375" bestFit="1" customWidth="1"/>
    <col min="4393" max="4393" width="20.26953125" bestFit="1" customWidth="1"/>
    <col min="4394" max="4394" width="17.08984375" bestFit="1" customWidth="1"/>
    <col min="4395" max="4395" width="20.26953125" bestFit="1" customWidth="1"/>
    <col min="4396" max="4396" width="17.08984375" bestFit="1" customWidth="1"/>
    <col min="4397" max="4397" width="20.26953125" bestFit="1" customWidth="1"/>
    <col min="4398" max="4398" width="17.08984375" bestFit="1" customWidth="1"/>
    <col min="4399" max="4399" width="20.26953125" bestFit="1" customWidth="1"/>
    <col min="4400" max="4400" width="17.08984375" bestFit="1" customWidth="1"/>
    <col min="4401" max="4401" width="20.26953125" bestFit="1" customWidth="1"/>
    <col min="4402" max="4402" width="17.08984375" bestFit="1" customWidth="1"/>
    <col min="4403" max="4403" width="20.26953125" bestFit="1" customWidth="1"/>
    <col min="4404" max="4404" width="17.08984375" bestFit="1" customWidth="1"/>
    <col min="4405" max="4405" width="20.26953125" bestFit="1" customWidth="1"/>
    <col min="4406" max="4406" width="17.08984375" bestFit="1" customWidth="1"/>
    <col min="4407" max="4407" width="20.26953125" bestFit="1" customWidth="1"/>
    <col min="4408" max="4408" width="17.08984375" bestFit="1" customWidth="1"/>
    <col min="4409" max="4409" width="20.26953125" bestFit="1" customWidth="1"/>
    <col min="4410" max="4410" width="17.08984375" bestFit="1" customWidth="1"/>
    <col min="4411" max="4411" width="20.26953125" bestFit="1" customWidth="1"/>
    <col min="4412" max="4412" width="17.08984375" bestFit="1" customWidth="1"/>
    <col min="4413" max="4413" width="20.26953125" bestFit="1" customWidth="1"/>
    <col min="4414" max="4414" width="17.08984375" bestFit="1" customWidth="1"/>
    <col min="4415" max="4415" width="20.26953125" bestFit="1" customWidth="1"/>
    <col min="4416" max="4416" width="17.08984375" bestFit="1" customWidth="1"/>
    <col min="4417" max="4417" width="20.26953125" bestFit="1" customWidth="1"/>
    <col min="4418" max="4418" width="17.08984375" bestFit="1" customWidth="1"/>
    <col min="4419" max="4419" width="20.26953125" bestFit="1" customWidth="1"/>
    <col min="4420" max="4420" width="17.08984375" bestFit="1" customWidth="1"/>
    <col min="4421" max="4421" width="20.26953125" bestFit="1" customWidth="1"/>
    <col min="4422" max="4422" width="17.08984375" bestFit="1" customWidth="1"/>
    <col min="4423" max="4423" width="20.26953125" bestFit="1" customWidth="1"/>
    <col min="4424" max="4424" width="17.08984375" bestFit="1" customWidth="1"/>
    <col min="4425" max="4425" width="20.26953125" bestFit="1" customWidth="1"/>
    <col min="4426" max="4426" width="17.08984375" bestFit="1" customWidth="1"/>
    <col min="4427" max="4427" width="20.26953125" bestFit="1" customWidth="1"/>
    <col min="4428" max="4428" width="17.08984375" bestFit="1" customWidth="1"/>
    <col min="4429" max="4429" width="20.26953125" bestFit="1" customWidth="1"/>
    <col min="4430" max="4430" width="17.08984375" bestFit="1" customWidth="1"/>
    <col min="4431" max="4431" width="20.26953125" bestFit="1" customWidth="1"/>
    <col min="4432" max="4432" width="17.08984375" bestFit="1" customWidth="1"/>
    <col min="4433" max="4433" width="20.26953125" bestFit="1" customWidth="1"/>
    <col min="4434" max="4434" width="17.08984375" bestFit="1" customWidth="1"/>
    <col min="4435" max="4435" width="20.26953125" bestFit="1" customWidth="1"/>
    <col min="4436" max="4436" width="17.08984375" bestFit="1" customWidth="1"/>
    <col min="4437" max="4437" width="20.26953125" bestFit="1" customWidth="1"/>
    <col min="4438" max="4438" width="17.08984375" bestFit="1" customWidth="1"/>
    <col min="4439" max="4439" width="20.26953125" bestFit="1" customWidth="1"/>
    <col min="4440" max="4440" width="17.08984375" bestFit="1" customWidth="1"/>
    <col min="4441" max="4441" width="20.26953125" bestFit="1" customWidth="1"/>
    <col min="4442" max="4442" width="17.08984375" bestFit="1" customWidth="1"/>
    <col min="4443" max="4443" width="20.26953125" bestFit="1" customWidth="1"/>
    <col min="4444" max="4444" width="17.08984375" bestFit="1" customWidth="1"/>
    <col min="4445" max="4445" width="20.26953125" bestFit="1" customWidth="1"/>
    <col min="4446" max="4446" width="17.08984375" bestFit="1" customWidth="1"/>
    <col min="4447" max="4447" width="20.26953125" bestFit="1" customWidth="1"/>
    <col min="4448" max="4448" width="17.08984375" bestFit="1" customWidth="1"/>
    <col min="4449" max="4449" width="20.26953125" bestFit="1" customWidth="1"/>
    <col min="4450" max="4450" width="17.08984375" bestFit="1" customWidth="1"/>
    <col min="4451" max="4451" width="20.26953125" bestFit="1" customWidth="1"/>
    <col min="4452" max="4452" width="17.08984375" bestFit="1" customWidth="1"/>
    <col min="4453" max="4453" width="20.26953125" bestFit="1" customWidth="1"/>
    <col min="4454" max="4454" width="17.08984375" bestFit="1" customWidth="1"/>
    <col min="4455" max="4455" width="20.26953125" bestFit="1" customWidth="1"/>
    <col min="4456" max="4456" width="17.08984375" bestFit="1" customWidth="1"/>
    <col min="4457" max="4457" width="20.26953125" bestFit="1" customWidth="1"/>
    <col min="4458" max="4458" width="17.08984375" bestFit="1" customWidth="1"/>
    <col min="4459" max="4459" width="20.26953125" bestFit="1" customWidth="1"/>
    <col min="4460" max="4460" width="17.08984375" bestFit="1" customWidth="1"/>
    <col min="4461" max="4461" width="20.26953125" bestFit="1" customWidth="1"/>
    <col min="4462" max="4462" width="17.08984375" bestFit="1" customWidth="1"/>
    <col min="4463" max="4463" width="20.26953125" bestFit="1" customWidth="1"/>
    <col min="4464" max="4464" width="17.08984375" bestFit="1" customWidth="1"/>
    <col min="4465" max="4465" width="20.26953125" bestFit="1" customWidth="1"/>
    <col min="4466" max="4466" width="17.08984375" bestFit="1" customWidth="1"/>
    <col min="4467" max="4467" width="20.26953125" bestFit="1" customWidth="1"/>
    <col min="4468" max="4468" width="17.08984375" bestFit="1" customWidth="1"/>
    <col min="4469" max="4469" width="20.26953125" bestFit="1" customWidth="1"/>
    <col min="4470" max="4470" width="17.08984375" bestFit="1" customWidth="1"/>
    <col min="4471" max="4471" width="20.26953125" bestFit="1" customWidth="1"/>
    <col min="4472" max="4472" width="17.08984375" bestFit="1" customWidth="1"/>
    <col min="4473" max="4473" width="20.26953125" bestFit="1" customWidth="1"/>
    <col min="4474" max="4474" width="17.08984375" bestFit="1" customWidth="1"/>
    <col min="4475" max="4475" width="20.26953125" bestFit="1" customWidth="1"/>
    <col min="4476" max="4476" width="17.08984375" bestFit="1" customWidth="1"/>
    <col min="4477" max="4477" width="20.26953125" bestFit="1" customWidth="1"/>
    <col min="4478" max="4478" width="17.08984375" bestFit="1" customWidth="1"/>
    <col min="4479" max="4479" width="20.26953125" bestFit="1" customWidth="1"/>
    <col min="4480" max="4480" width="17.08984375" bestFit="1" customWidth="1"/>
    <col min="4481" max="4481" width="20.26953125" bestFit="1" customWidth="1"/>
    <col min="4482" max="4482" width="17.08984375" bestFit="1" customWidth="1"/>
    <col min="4483" max="4483" width="20.26953125" bestFit="1" customWidth="1"/>
    <col min="4484" max="4484" width="17.08984375" bestFit="1" customWidth="1"/>
    <col min="4485" max="4485" width="20.26953125" bestFit="1" customWidth="1"/>
    <col min="4486" max="4486" width="17.08984375" bestFit="1" customWidth="1"/>
    <col min="4487" max="4487" width="20.26953125" bestFit="1" customWidth="1"/>
    <col min="4488" max="4488" width="17.08984375" bestFit="1" customWidth="1"/>
    <col min="4489" max="4489" width="20.26953125" bestFit="1" customWidth="1"/>
    <col min="4490" max="4490" width="17.08984375" bestFit="1" customWidth="1"/>
    <col min="4491" max="4491" width="20.26953125" bestFit="1" customWidth="1"/>
    <col min="4492" max="4492" width="17.08984375" bestFit="1" customWidth="1"/>
    <col min="4493" max="4493" width="20.26953125" bestFit="1" customWidth="1"/>
    <col min="4494" max="4494" width="17.08984375" bestFit="1" customWidth="1"/>
    <col min="4495" max="4495" width="20.26953125" bestFit="1" customWidth="1"/>
    <col min="4496" max="4496" width="17.08984375" bestFit="1" customWidth="1"/>
    <col min="4497" max="4497" width="20.26953125" bestFit="1" customWidth="1"/>
    <col min="4498" max="4498" width="17.08984375" bestFit="1" customWidth="1"/>
    <col min="4499" max="4499" width="20.26953125" bestFit="1" customWidth="1"/>
    <col min="4500" max="4500" width="17.08984375" bestFit="1" customWidth="1"/>
    <col min="4501" max="4501" width="20.26953125" bestFit="1" customWidth="1"/>
    <col min="4502" max="4502" width="17.08984375" bestFit="1" customWidth="1"/>
    <col min="4503" max="4503" width="20.26953125" bestFit="1" customWidth="1"/>
    <col min="4504" max="4504" width="17.08984375" bestFit="1" customWidth="1"/>
    <col min="4505" max="4505" width="20.26953125" bestFit="1" customWidth="1"/>
    <col min="4506" max="4506" width="17.08984375" bestFit="1" customWidth="1"/>
    <col min="4507" max="4507" width="20.26953125" bestFit="1" customWidth="1"/>
    <col min="4508" max="4508" width="17.08984375" bestFit="1" customWidth="1"/>
    <col min="4509" max="4509" width="20.26953125" bestFit="1" customWidth="1"/>
    <col min="4510" max="4510" width="17.08984375" bestFit="1" customWidth="1"/>
    <col min="4511" max="4511" width="20.26953125" bestFit="1" customWidth="1"/>
    <col min="4512" max="4512" width="17.08984375" bestFit="1" customWidth="1"/>
    <col min="4513" max="4513" width="20.26953125" bestFit="1" customWidth="1"/>
    <col min="4514" max="4514" width="17.08984375" bestFit="1" customWidth="1"/>
    <col min="4515" max="4515" width="20.26953125" bestFit="1" customWidth="1"/>
    <col min="4516" max="4516" width="17.08984375" bestFit="1" customWidth="1"/>
    <col min="4517" max="4517" width="20.26953125" bestFit="1" customWidth="1"/>
    <col min="4518" max="4518" width="17.08984375" bestFit="1" customWidth="1"/>
    <col min="4519" max="4519" width="20.26953125" bestFit="1" customWidth="1"/>
    <col min="4520" max="4520" width="17.08984375" bestFit="1" customWidth="1"/>
    <col min="4521" max="4521" width="20.26953125" bestFit="1" customWidth="1"/>
    <col min="4522" max="4522" width="17.08984375" bestFit="1" customWidth="1"/>
    <col min="4523" max="4523" width="20.26953125" bestFit="1" customWidth="1"/>
    <col min="4524" max="4524" width="17.08984375" bestFit="1" customWidth="1"/>
    <col min="4525" max="4525" width="20.26953125" bestFit="1" customWidth="1"/>
    <col min="4526" max="4526" width="17.08984375" bestFit="1" customWidth="1"/>
    <col min="4527" max="4527" width="20.26953125" bestFit="1" customWidth="1"/>
    <col min="4528" max="4528" width="17.08984375" bestFit="1" customWidth="1"/>
    <col min="4529" max="4529" width="20.26953125" bestFit="1" customWidth="1"/>
    <col min="4530" max="4530" width="17.08984375" bestFit="1" customWidth="1"/>
    <col min="4531" max="4531" width="20.26953125" bestFit="1" customWidth="1"/>
    <col min="4532" max="4532" width="17.08984375" bestFit="1" customWidth="1"/>
    <col min="4533" max="4533" width="20.26953125" bestFit="1" customWidth="1"/>
    <col min="4534" max="4534" width="17.08984375" bestFit="1" customWidth="1"/>
    <col min="4535" max="4535" width="20.26953125" bestFit="1" customWidth="1"/>
    <col min="4536" max="4536" width="17.08984375" bestFit="1" customWidth="1"/>
    <col min="4537" max="4537" width="20.26953125" bestFit="1" customWidth="1"/>
    <col min="4538" max="4538" width="17.08984375" bestFit="1" customWidth="1"/>
    <col min="4539" max="4539" width="20.26953125" bestFit="1" customWidth="1"/>
    <col min="4540" max="4540" width="17.08984375" bestFit="1" customWidth="1"/>
    <col min="4541" max="4541" width="20.26953125" bestFit="1" customWidth="1"/>
    <col min="4542" max="4542" width="17.08984375" bestFit="1" customWidth="1"/>
    <col min="4543" max="4543" width="20.26953125" bestFit="1" customWidth="1"/>
    <col min="4544" max="4544" width="17.08984375" bestFit="1" customWidth="1"/>
    <col min="4545" max="4545" width="20.26953125" bestFit="1" customWidth="1"/>
    <col min="4546" max="4546" width="17.08984375" bestFit="1" customWidth="1"/>
    <col min="4547" max="4547" width="20.26953125" bestFit="1" customWidth="1"/>
    <col min="4548" max="4548" width="17.08984375" bestFit="1" customWidth="1"/>
    <col min="4549" max="4549" width="20.26953125" bestFit="1" customWidth="1"/>
    <col min="4550" max="4550" width="17.08984375" bestFit="1" customWidth="1"/>
    <col min="4551" max="4551" width="20.26953125" bestFit="1" customWidth="1"/>
    <col min="4552" max="4552" width="17.08984375" bestFit="1" customWidth="1"/>
    <col min="4553" max="4553" width="20.26953125" bestFit="1" customWidth="1"/>
    <col min="4554" max="4554" width="17.08984375" bestFit="1" customWidth="1"/>
    <col min="4555" max="4555" width="20.26953125" bestFit="1" customWidth="1"/>
    <col min="4556" max="4556" width="17.08984375" bestFit="1" customWidth="1"/>
    <col min="4557" max="4557" width="20.26953125" bestFit="1" customWidth="1"/>
    <col min="4558" max="4558" width="17.08984375" bestFit="1" customWidth="1"/>
    <col min="4559" max="4559" width="20.26953125" bestFit="1" customWidth="1"/>
    <col min="4560" max="4560" width="17.08984375" bestFit="1" customWidth="1"/>
    <col min="4561" max="4561" width="20.26953125" bestFit="1" customWidth="1"/>
    <col min="4562" max="4562" width="17.08984375" bestFit="1" customWidth="1"/>
    <col min="4563" max="4563" width="20.26953125" bestFit="1" customWidth="1"/>
    <col min="4564" max="4564" width="17.08984375" bestFit="1" customWidth="1"/>
    <col min="4565" max="4565" width="20.26953125" bestFit="1" customWidth="1"/>
    <col min="4566" max="4566" width="17.08984375" bestFit="1" customWidth="1"/>
    <col min="4567" max="4567" width="20.26953125" bestFit="1" customWidth="1"/>
    <col min="4568" max="4568" width="17.08984375" bestFit="1" customWidth="1"/>
    <col min="4569" max="4569" width="20.26953125" bestFit="1" customWidth="1"/>
    <col min="4570" max="4570" width="17.08984375" bestFit="1" customWidth="1"/>
    <col min="4571" max="4571" width="20.26953125" bestFit="1" customWidth="1"/>
    <col min="4572" max="4572" width="17.08984375" bestFit="1" customWidth="1"/>
    <col min="4573" max="4573" width="20.26953125" bestFit="1" customWidth="1"/>
    <col min="4574" max="4574" width="17.08984375" bestFit="1" customWidth="1"/>
    <col min="4575" max="4575" width="20.26953125" bestFit="1" customWidth="1"/>
    <col min="4576" max="4576" width="17.08984375" bestFit="1" customWidth="1"/>
    <col min="4577" max="4577" width="20.26953125" bestFit="1" customWidth="1"/>
    <col min="4578" max="4578" width="17.08984375" bestFit="1" customWidth="1"/>
    <col min="4579" max="4579" width="20.26953125" bestFit="1" customWidth="1"/>
    <col min="4580" max="4580" width="17.08984375" bestFit="1" customWidth="1"/>
    <col min="4581" max="4581" width="20.26953125" bestFit="1" customWidth="1"/>
    <col min="4582" max="4582" width="17.08984375" bestFit="1" customWidth="1"/>
    <col min="4583" max="4583" width="20.26953125" bestFit="1" customWidth="1"/>
    <col min="4584" max="4584" width="17.08984375" bestFit="1" customWidth="1"/>
    <col min="4585" max="4585" width="20.26953125" bestFit="1" customWidth="1"/>
    <col min="4586" max="4586" width="17.08984375" bestFit="1" customWidth="1"/>
    <col min="4587" max="4587" width="20.26953125" bestFit="1" customWidth="1"/>
    <col min="4588" max="4588" width="17.08984375" bestFit="1" customWidth="1"/>
    <col min="4589" max="4589" width="20.26953125" bestFit="1" customWidth="1"/>
    <col min="4590" max="4590" width="17.08984375" bestFit="1" customWidth="1"/>
    <col min="4591" max="4591" width="20.26953125" bestFit="1" customWidth="1"/>
    <col min="4592" max="4592" width="17.08984375" bestFit="1" customWidth="1"/>
    <col min="4593" max="4593" width="20.26953125" bestFit="1" customWidth="1"/>
    <col min="4594" max="4594" width="17.08984375" bestFit="1" customWidth="1"/>
    <col min="4595" max="4595" width="20.26953125" bestFit="1" customWidth="1"/>
    <col min="4596" max="4596" width="17.08984375" bestFit="1" customWidth="1"/>
    <col min="4597" max="4597" width="20.26953125" bestFit="1" customWidth="1"/>
    <col min="4598" max="4598" width="17.08984375" bestFit="1" customWidth="1"/>
    <col min="4599" max="4599" width="20.26953125" bestFit="1" customWidth="1"/>
    <col min="4600" max="4600" width="17.08984375" bestFit="1" customWidth="1"/>
    <col min="4601" max="4601" width="20.26953125" bestFit="1" customWidth="1"/>
    <col min="4602" max="4602" width="17.08984375" bestFit="1" customWidth="1"/>
    <col min="4603" max="4603" width="20.26953125" bestFit="1" customWidth="1"/>
    <col min="4604" max="4604" width="17.08984375" bestFit="1" customWidth="1"/>
    <col min="4605" max="4605" width="20.26953125" bestFit="1" customWidth="1"/>
    <col min="4606" max="4606" width="17.08984375" bestFit="1" customWidth="1"/>
    <col min="4607" max="4607" width="20.26953125" bestFit="1" customWidth="1"/>
    <col min="4608" max="4608" width="17.08984375" bestFit="1" customWidth="1"/>
    <col min="4609" max="4609" width="20.26953125" bestFit="1" customWidth="1"/>
    <col min="4610" max="4610" width="17.08984375" bestFit="1" customWidth="1"/>
    <col min="4611" max="4611" width="20.26953125" bestFit="1" customWidth="1"/>
    <col min="4612" max="4612" width="17.08984375" bestFit="1" customWidth="1"/>
    <col min="4613" max="4613" width="20.26953125" bestFit="1" customWidth="1"/>
    <col min="4614" max="4614" width="17.08984375" bestFit="1" customWidth="1"/>
    <col min="4615" max="4615" width="20.26953125" bestFit="1" customWidth="1"/>
    <col min="4616" max="4616" width="17.08984375" bestFit="1" customWidth="1"/>
    <col min="4617" max="4617" width="20.26953125" bestFit="1" customWidth="1"/>
    <col min="4618" max="4618" width="17.08984375" bestFit="1" customWidth="1"/>
    <col min="4619" max="4619" width="20.26953125" bestFit="1" customWidth="1"/>
    <col min="4620" max="4620" width="17.08984375" bestFit="1" customWidth="1"/>
    <col min="4621" max="4621" width="20.26953125" bestFit="1" customWidth="1"/>
    <col min="4622" max="4622" width="17.08984375" bestFit="1" customWidth="1"/>
    <col min="4623" max="4623" width="20.26953125" bestFit="1" customWidth="1"/>
    <col min="4624" max="4624" width="17.08984375" bestFit="1" customWidth="1"/>
    <col min="4625" max="4625" width="20.26953125" bestFit="1" customWidth="1"/>
    <col min="4626" max="4626" width="17.08984375" bestFit="1" customWidth="1"/>
    <col min="4627" max="4627" width="20.26953125" bestFit="1" customWidth="1"/>
    <col min="4628" max="4628" width="17.08984375" bestFit="1" customWidth="1"/>
    <col min="4629" max="4629" width="20.26953125" bestFit="1" customWidth="1"/>
    <col min="4630" max="4630" width="17.08984375" bestFit="1" customWidth="1"/>
    <col min="4631" max="4631" width="20.26953125" bestFit="1" customWidth="1"/>
    <col min="4632" max="4632" width="17.08984375" bestFit="1" customWidth="1"/>
    <col min="4633" max="4633" width="20.26953125" bestFit="1" customWidth="1"/>
    <col min="4634" max="4634" width="17.08984375" bestFit="1" customWidth="1"/>
    <col min="4635" max="4635" width="20.26953125" bestFit="1" customWidth="1"/>
    <col min="4636" max="4636" width="17.08984375" bestFit="1" customWidth="1"/>
    <col min="4637" max="4637" width="20.26953125" bestFit="1" customWidth="1"/>
    <col min="4638" max="4638" width="17.08984375" bestFit="1" customWidth="1"/>
    <col min="4639" max="4639" width="20.26953125" bestFit="1" customWidth="1"/>
    <col min="4640" max="4640" width="17.08984375" bestFit="1" customWidth="1"/>
    <col min="4641" max="4641" width="20.26953125" bestFit="1" customWidth="1"/>
    <col min="4642" max="4642" width="17.08984375" bestFit="1" customWidth="1"/>
    <col min="4643" max="4643" width="20.26953125" bestFit="1" customWidth="1"/>
    <col min="4644" max="4644" width="17.08984375" bestFit="1" customWidth="1"/>
    <col min="4645" max="4645" width="20.26953125" bestFit="1" customWidth="1"/>
    <col min="4646" max="4646" width="17.08984375" bestFit="1" customWidth="1"/>
    <col min="4647" max="4647" width="20.26953125" bestFit="1" customWidth="1"/>
    <col min="4648" max="4648" width="17.08984375" bestFit="1" customWidth="1"/>
    <col min="4649" max="4649" width="20.26953125" bestFit="1" customWidth="1"/>
    <col min="4650" max="4650" width="17.08984375" bestFit="1" customWidth="1"/>
    <col min="4651" max="4651" width="20.26953125" bestFit="1" customWidth="1"/>
    <col min="4652" max="4652" width="17.08984375" bestFit="1" customWidth="1"/>
    <col min="4653" max="4653" width="20.26953125" bestFit="1" customWidth="1"/>
    <col min="4654" max="4654" width="17.08984375" bestFit="1" customWidth="1"/>
    <col min="4655" max="4655" width="20.26953125" bestFit="1" customWidth="1"/>
    <col min="4656" max="4656" width="17.08984375" bestFit="1" customWidth="1"/>
    <col min="4657" max="4657" width="20.26953125" bestFit="1" customWidth="1"/>
    <col min="4658" max="4658" width="17.08984375" bestFit="1" customWidth="1"/>
    <col min="4659" max="4659" width="20.26953125" bestFit="1" customWidth="1"/>
    <col min="4660" max="4660" width="17.08984375" bestFit="1" customWidth="1"/>
    <col min="4661" max="4661" width="20.26953125" bestFit="1" customWidth="1"/>
    <col min="4662" max="4662" width="17.08984375" bestFit="1" customWidth="1"/>
    <col min="4663" max="4663" width="20.26953125" bestFit="1" customWidth="1"/>
    <col min="4664" max="4664" width="17.08984375" bestFit="1" customWidth="1"/>
    <col min="4665" max="4665" width="20.26953125" bestFit="1" customWidth="1"/>
    <col min="4666" max="4666" width="17.08984375" bestFit="1" customWidth="1"/>
    <col min="4667" max="4667" width="20.26953125" bestFit="1" customWidth="1"/>
    <col min="4668" max="4668" width="17.08984375" bestFit="1" customWidth="1"/>
    <col min="4669" max="4669" width="20.26953125" bestFit="1" customWidth="1"/>
    <col min="4670" max="4670" width="17.08984375" bestFit="1" customWidth="1"/>
    <col min="4671" max="4671" width="20.26953125" bestFit="1" customWidth="1"/>
    <col min="4672" max="4672" width="17.08984375" bestFit="1" customWidth="1"/>
    <col min="4673" max="4673" width="20.26953125" bestFit="1" customWidth="1"/>
    <col min="4674" max="4674" width="17.08984375" bestFit="1" customWidth="1"/>
    <col min="4675" max="4675" width="20.26953125" bestFit="1" customWidth="1"/>
    <col min="4676" max="4676" width="17.08984375" bestFit="1" customWidth="1"/>
    <col min="4677" max="4677" width="20.26953125" bestFit="1" customWidth="1"/>
    <col min="4678" max="4678" width="17.08984375" bestFit="1" customWidth="1"/>
    <col min="4679" max="4679" width="20.26953125" bestFit="1" customWidth="1"/>
    <col min="4680" max="4680" width="17.08984375" bestFit="1" customWidth="1"/>
    <col min="4681" max="4681" width="20.26953125" bestFit="1" customWidth="1"/>
    <col min="4682" max="4682" width="17.08984375" bestFit="1" customWidth="1"/>
    <col min="4683" max="4683" width="20.26953125" bestFit="1" customWidth="1"/>
    <col min="4684" max="4684" width="17.08984375" bestFit="1" customWidth="1"/>
    <col min="4685" max="4685" width="20.26953125" bestFit="1" customWidth="1"/>
    <col min="4686" max="4686" width="17.08984375" bestFit="1" customWidth="1"/>
    <col min="4687" max="4687" width="20.26953125" bestFit="1" customWidth="1"/>
    <col min="4688" max="4688" width="17.08984375" bestFit="1" customWidth="1"/>
    <col min="4689" max="4689" width="20.26953125" bestFit="1" customWidth="1"/>
    <col min="4690" max="4690" width="17.08984375" bestFit="1" customWidth="1"/>
    <col min="4691" max="4691" width="20.26953125" bestFit="1" customWidth="1"/>
    <col min="4692" max="4692" width="17.08984375" bestFit="1" customWidth="1"/>
    <col min="4693" max="4693" width="20.26953125" bestFit="1" customWidth="1"/>
    <col min="4694" max="4694" width="17.08984375" bestFit="1" customWidth="1"/>
    <col min="4695" max="4695" width="20.26953125" bestFit="1" customWidth="1"/>
    <col min="4696" max="4696" width="17.08984375" bestFit="1" customWidth="1"/>
    <col min="4697" max="4697" width="20.26953125" bestFit="1" customWidth="1"/>
    <col min="4698" max="4698" width="17.08984375" bestFit="1" customWidth="1"/>
    <col min="4699" max="4699" width="20.26953125" bestFit="1" customWidth="1"/>
    <col min="4700" max="4700" width="17.08984375" bestFit="1" customWidth="1"/>
    <col min="4701" max="4701" width="20.26953125" bestFit="1" customWidth="1"/>
    <col min="4702" max="4702" width="17.08984375" bestFit="1" customWidth="1"/>
    <col min="4703" max="4703" width="20.26953125" bestFit="1" customWidth="1"/>
    <col min="4704" max="4704" width="17.08984375" bestFit="1" customWidth="1"/>
    <col min="4705" max="4705" width="20.26953125" bestFit="1" customWidth="1"/>
    <col min="4706" max="4706" width="17.08984375" bestFit="1" customWidth="1"/>
    <col min="4707" max="4707" width="20.26953125" bestFit="1" customWidth="1"/>
    <col min="4708" max="4708" width="17.08984375" bestFit="1" customWidth="1"/>
    <col min="4709" max="4709" width="20.26953125" bestFit="1" customWidth="1"/>
    <col min="4710" max="4710" width="17.08984375" bestFit="1" customWidth="1"/>
    <col min="4711" max="4711" width="20.26953125" bestFit="1" customWidth="1"/>
    <col min="4712" max="4712" width="17.08984375" bestFit="1" customWidth="1"/>
    <col min="4713" max="4713" width="20.26953125" bestFit="1" customWidth="1"/>
    <col min="4714" max="4714" width="17.08984375" bestFit="1" customWidth="1"/>
    <col min="4715" max="4715" width="20.26953125" bestFit="1" customWidth="1"/>
    <col min="4716" max="4716" width="17.08984375" bestFit="1" customWidth="1"/>
    <col min="4717" max="4717" width="20.26953125" bestFit="1" customWidth="1"/>
    <col min="4718" max="4718" width="17.08984375" bestFit="1" customWidth="1"/>
    <col min="4719" max="4719" width="20.26953125" bestFit="1" customWidth="1"/>
    <col min="4720" max="4720" width="17.08984375" bestFit="1" customWidth="1"/>
    <col min="4721" max="4721" width="20.26953125" bestFit="1" customWidth="1"/>
    <col min="4722" max="4722" width="17.08984375" bestFit="1" customWidth="1"/>
    <col min="4723" max="4723" width="20.26953125" bestFit="1" customWidth="1"/>
    <col min="4724" max="4724" width="17.08984375" bestFit="1" customWidth="1"/>
    <col min="4725" max="4725" width="20.26953125" bestFit="1" customWidth="1"/>
    <col min="4726" max="4726" width="17.08984375" bestFit="1" customWidth="1"/>
    <col min="4727" max="4727" width="20.26953125" bestFit="1" customWidth="1"/>
    <col min="4728" max="4728" width="17.08984375" bestFit="1" customWidth="1"/>
    <col min="4729" max="4729" width="20.26953125" bestFit="1" customWidth="1"/>
    <col min="4730" max="4730" width="17.08984375" bestFit="1" customWidth="1"/>
    <col min="4731" max="4731" width="20.26953125" bestFit="1" customWidth="1"/>
    <col min="4732" max="4732" width="17.08984375" bestFit="1" customWidth="1"/>
    <col min="4733" max="4733" width="20.26953125" bestFit="1" customWidth="1"/>
    <col min="4734" max="4734" width="17.08984375" bestFit="1" customWidth="1"/>
    <col min="4735" max="4735" width="20.26953125" bestFit="1" customWidth="1"/>
    <col min="4736" max="4736" width="17.08984375" bestFit="1" customWidth="1"/>
    <col min="4737" max="4737" width="20.26953125" bestFit="1" customWidth="1"/>
    <col min="4738" max="4738" width="17.08984375" bestFit="1" customWidth="1"/>
    <col min="4739" max="4739" width="20.26953125" bestFit="1" customWidth="1"/>
    <col min="4740" max="4740" width="17.08984375" bestFit="1" customWidth="1"/>
    <col min="4741" max="4741" width="20.26953125" bestFit="1" customWidth="1"/>
    <col min="4742" max="4742" width="17.08984375" bestFit="1" customWidth="1"/>
    <col min="4743" max="4743" width="20.26953125" bestFit="1" customWidth="1"/>
    <col min="4744" max="4744" width="17.08984375" bestFit="1" customWidth="1"/>
    <col min="4745" max="4745" width="20.26953125" bestFit="1" customWidth="1"/>
    <col min="4746" max="4746" width="17.08984375" bestFit="1" customWidth="1"/>
    <col min="4747" max="4747" width="20.26953125" bestFit="1" customWidth="1"/>
    <col min="4748" max="4748" width="17.08984375" bestFit="1" customWidth="1"/>
    <col min="4749" max="4749" width="20.26953125" bestFit="1" customWidth="1"/>
    <col min="4750" max="4750" width="17.08984375" bestFit="1" customWidth="1"/>
    <col min="4751" max="4751" width="20.26953125" bestFit="1" customWidth="1"/>
    <col min="4752" max="4752" width="17.08984375" bestFit="1" customWidth="1"/>
    <col min="4753" max="4753" width="20.26953125" bestFit="1" customWidth="1"/>
    <col min="4754" max="4754" width="17.08984375" bestFit="1" customWidth="1"/>
    <col min="4755" max="4755" width="20.26953125" bestFit="1" customWidth="1"/>
    <col min="4756" max="4756" width="17.08984375" bestFit="1" customWidth="1"/>
    <col min="4757" max="4757" width="20.26953125" bestFit="1" customWidth="1"/>
    <col min="4758" max="4758" width="17.08984375" bestFit="1" customWidth="1"/>
    <col min="4759" max="4759" width="20.26953125" bestFit="1" customWidth="1"/>
    <col min="4760" max="4760" width="17.08984375" bestFit="1" customWidth="1"/>
    <col min="4761" max="4761" width="20.26953125" bestFit="1" customWidth="1"/>
    <col min="4762" max="4762" width="17.08984375" bestFit="1" customWidth="1"/>
    <col min="4763" max="4763" width="20.26953125" bestFit="1" customWidth="1"/>
    <col min="4764" max="4764" width="17.08984375" bestFit="1" customWidth="1"/>
    <col min="4765" max="4765" width="20.26953125" bestFit="1" customWidth="1"/>
    <col min="4766" max="4766" width="17.08984375" bestFit="1" customWidth="1"/>
    <col min="4767" max="4767" width="20.26953125" bestFit="1" customWidth="1"/>
    <col min="4768" max="4768" width="17.08984375" bestFit="1" customWidth="1"/>
    <col min="4769" max="4769" width="20.26953125" bestFit="1" customWidth="1"/>
    <col min="4770" max="4770" width="17.08984375" bestFit="1" customWidth="1"/>
    <col min="4771" max="4771" width="20.26953125" bestFit="1" customWidth="1"/>
    <col min="4772" max="4772" width="17.08984375" bestFit="1" customWidth="1"/>
    <col min="4773" max="4773" width="20.26953125" bestFit="1" customWidth="1"/>
    <col min="4774" max="4774" width="17.08984375" bestFit="1" customWidth="1"/>
    <col min="4775" max="4775" width="20.26953125" bestFit="1" customWidth="1"/>
    <col min="4776" max="4776" width="17.08984375" bestFit="1" customWidth="1"/>
    <col min="4777" max="4777" width="20.26953125" bestFit="1" customWidth="1"/>
    <col min="4778" max="4778" width="17.08984375" bestFit="1" customWidth="1"/>
    <col min="4779" max="4779" width="20.26953125" bestFit="1" customWidth="1"/>
    <col min="4780" max="4780" width="17.08984375" bestFit="1" customWidth="1"/>
    <col min="4781" max="4781" width="20.26953125" bestFit="1" customWidth="1"/>
    <col min="4782" max="4782" width="17.08984375" bestFit="1" customWidth="1"/>
    <col min="4783" max="4783" width="20.26953125" bestFit="1" customWidth="1"/>
    <col min="4784" max="4784" width="17.08984375" bestFit="1" customWidth="1"/>
    <col min="4785" max="4785" width="20.26953125" bestFit="1" customWidth="1"/>
    <col min="4786" max="4786" width="17.08984375" bestFit="1" customWidth="1"/>
    <col min="4787" max="4787" width="20.26953125" bestFit="1" customWidth="1"/>
    <col min="4788" max="4788" width="17.08984375" bestFit="1" customWidth="1"/>
    <col min="4789" max="4789" width="20.26953125" bestFit="1" customWidth="1"/>
    <col min="4790" max="4790" width="17.08984375" bestFit="1" customWidth="1"/>
    <col min="4791" max="4791" width="20.26953125" bestFit="1" customWidth="1"/>
    <col min="4792" max="4792" width="17.08984375" bestFit="1" customWidth="1"/>
    <col min="4793" max="4793" width="20.26953125" bestFit="1" customWidth="1"/>
    <col min="4794" max="4794" width="17.08984375" bestFit="1" customWidth="1"/>
    <col min="4795" max="4795" width="20.26953125" bestFit="1" customWidth="1"/>
    <col min="4796" max="4796" width="17.08984375" bestFit="1" customWidth="1"/>
    <col min="4797" max="4797" width="20.26953125" bestFit="1" customWidth="1"/>
    <col min="4798" max="4798" width="17.08984375" bestFit="1" customWidth="1"/>
    <col min="4799" max="4799" width="20.26953125" bestFit="1" customWidth="1"/>
    <col min="4800" max="4800" width="17.08984375" bestFit="1" customWidth="1"/>
    <col min="4801" max="4801" width="20.26953125" bestFit="1" customWidth="1"/>
    <col min="4802" max="4802" width="17.08984375" bestFit="1" customWidth="1"/>
    <col min="4803" max="4803" width="20.26953125" bestFit="1" customWidth="1"/>
    <col min="4804" max="4804" width="17.08984375" bestFit="1" customWidth="1"/>
    <col min="4805" max="4805" width="20.26953125" bestFit="1" customWidth="1"/>
    <col min="4806" max="4806" width="17.08984375" bestFit="1" customWidth="1"/>
    <col min="4807" max="4807" width="20.26953125" bestFit="1" customWidth="1"/>
    <col min="4808" max="4808" width="17.08984375" bestFit="1" customWidth="1"/>
    <col min="4809" max="4809" width="20.26953125" bestFit="1" customWidth="1"/>
    <col min="4810" max="4810" width="17.08984375" bestFit="1" customWidth="1"/>
    <col min="4811" max="4811" width="20.26953125" bestFit="1" customWidth="1"/>
    <col min="4812" max="4812" width="17.08984375" bestFit="1" customWidth="1"/>
    <col min="4813" max="4813" width="20.26953125" bestFit="1" customWidth="1"/>
    <col min="4814" max="4814" width="17.08984375" bestFit="1" customWidth="1"/>
    <col min="4815" max="4815" width="20.26953125" bestFit="1" customWidth="1"/>
    <col min="4816" max="4816" width="17.08984375" bestFit="1" customWidth="1"/>
    <col min="4817" max="4817" width="20.26953125" bestFit="1" customWidth="1"/>
    <col min="4818" max="4818" width="17.08984375" bestFit="1" customWidth="1"/>
    <col min="4819" max="4819" width="20.26953125" bestFit="1" customWidth="1"/>
    <col min="4820" max="4820" width="17.08984375" bestFit="1" customWidth="1"/>
    <col min="4821" max="4821" width="20.26953125" bestFit="1" customWidth="1"/>
    <col min="4822" max="4822" width="17.08984375" bestFit="1" customWidth="1"/>
    <col min="4823" max="4823" width="20.26953125" bestFit="1" customWidth="1"/>
    <col min="4824" max="4824" width="17.08984375" bestFit="1" customWidth="1"/>
    <col min="4825" max="4825" width="20.26953125" bestFit="1" customWidth="1"/>
    <col min="4826" max="4826" width="17.08984375" bestFit="1" customWidth="1"/>
    <col min="4827" max="4827" width="20.26953125" bestFit="1" customWidth="1"/>
    <col min="4828" max="4828" width="17.08984375" bestFit="1" customWidth="1"/>
    <col min="4829" max="4829" width="20.26953125" bestFit="1" customWidth="1"/>
    <col min="4830" max="4830" width="17.08984375" bestFit="1" customWidth="1"/>
    <col min="4831" max="4831" width="20.26953125" bestFit="1" customWidth="1"/>
    <col min="4832" max="4832" width="17.08984375" bestFit="1" customWidth="1"/>
    <col min="4833" max="4833" width="20.26953125" bestFit="1" customWidth="1"/>
    <col min="4834" max="4834" width="17.08984375" bestFit="1" customWidth="1"/>
    <col min="4835" max="4835" width="20.26953125" bestFit="1" customWidth="1"/>
    <col min="4836" max="4836" width="17.08984375" bestFit="1" customWidth="1"/>
    <col min="4837" max="4837" width="20.26953125" bestFit="1" customWidth="1"/>
    <col min="4838" max="4838" width="17.08984375" bestFit="1" customWidth="1"/>
    <col min="4839" max="4839" width="20.26953125" bestFit="1" customWidth="1"/>
    <col min="4840" max="4840" width="17.08984375" bestFit="1" customWidth="1"/>
    <col min="4841" max="4841" width="20.26953125" bestFit="1" customWidth="1"/>
    <col min="4842" max="4842" width="17.08984375" bestFit="1" customWidth="1"/>
    <col min="4843" max="4843" width="20.26953125" bestFit="1" customWidth="1"/>
    <col min="4844" max="4844" width="17.08984375" bestFit="1" customWidth="1"/>
    <col min="4845" max="4845" width="20.26953125" bestFit="1" customWidth="1"/>
    <col min="4846" max="4846" width="17.08984375" bestFit="1" customWidth="1"/>
    <col min="4847" max="4847" width="20.26953125" bestFit="1" customWidth="1"/>
    <col min="4848" max="4848" width="17.08984375" bestFit="1" customWidth="1"/>
    <col min="4849" max="4849" width="20.26953125" bestFit="1" customWidth="1"/>
    <col min="4850" max="4850" width="17.08984375" bestFit="1" customWidth="1"/>
    <col min="4851" max="4851" width="20.26953125" bestFit="1" customWidth="1"/>
    <col min="4852" max="4852" width="17.08984375" bestFit="1" customWidth="1"/>
    <col min="4853" max="4853" width="20.26953125" bestFit="1" customWidth="1"/>
    <col min="4854" max="4854" width="17.08984375" bestFit="1" customWidth="1"/>
    <col min="4855" max="4855" width="20.26953125" bestFit="1" customWidth="1"/>
    <col min="4856" max="4856" width="17.08984375" bestFit="1" customWidth="1"/>
    <col min="4857" max="4857" width="20.26953125" bestFit="1" customWidth="1"/>
    <col min="4858" max="4858" width="17.08984375" bestFit="1" customWidth="1"/>
    <col min="4859" max="4859" width="20.26953125" bestFit="1" customWidth="1"/>
    <col min="4860" max="4860" width="17.08984375" bestFit="1" customWidth="1"/>
    <col min="4861" max="4861" width="20.26953125" bestFit="1" customWidth="1"/>
    <col min="4862" max="4862" width="17.08984375" bestFit="1" customWidth="1"/>
    <col min="4863" max="4863" width="20.26953125" bestFit="1" customWidth="1"/>
    <col min="4864" max="4864" width="17.08984375" bestFit="1" customWidth="1"/>
    <col min="4865" max="4865" width="20.26953125" bestFit="1" customWidth="1"/>
    <col min="4866" max="4866" width="17.08984375" bestFit="1" customWidth="1"/>
    <col min="4867" max="4867" width="20.26953125" bestFit="1" customWidth="1"/>
    <col min="4868" max="4868" width="17.08984375" bestFit="1" customWidth="1"/>
    <col min="4869" max="4869" width="20.26953125" bestFit="1" customWidth="1"/>
    <col min="4870" max="4870" width="17.08984375" bestFit="1" customWidth="1"/>
    <col min="4871" max="4871" width="20.26953125" bestFit="1" customWidth="1"/>
    <col min="4872" max="4872" width="17.08984375" bestFit="1" customWidth="1"/>
    <col min="4873" max="4873" width="20.26953125" bestFit="1" customWidth="1"/>
    <col min="4874" max="4874" width="17.08984375" bestFit="1" customWidth="1"/>
    <col min="4875" max="4875" width="20.26953125" bestFit="1" customWidth="1"/>
    <col min="4876" max="4876" width="17.08984375" bestFit="1" customWidth="1"/>
    <col min="4877" max="4877" width="20.26953125" bestFit="1" customWidth="1"/>
    <col min="4878" max="4878" width="17.08984375" bestFit="1" customWidth="1"/>
    <col min="4879" max="4879" width="20.26953125" bestFit="1" customWidth="1"/>
    <col min="4880" max="4880" width="17.08984375" bestFit="1" customWidth="1"/>
    <col min="4881" max="4881" width="20.26953125" bestFit="1" customWidth="1"/>
    <col min="4882" max="4882" width="17.08984375" bestFit="1" customWidth="1"/>
    <col min="4883" max="4883" width="20.26953125" bestFit="1" customWidth="1"/>
    <col min="4884" max="4884" width="17.08984375" bestFit="1" customWidth="1"/>
    <col min="4885" max="4885" width="20.26953125" bestFit="1" customWidth="1"/>
    <col min="4886" max="4886" width="17.08984375" bestFit="1" customWidth="1"/>
    <col min="4887" max="4887" width="20.26953125" bestFit="1" customWidth="1"/>
    <col min="4888" max="4888" width="17.08984375" bestFit="1" customWidth="1"/>
    <col min="4889" max="4889" width="20.26953125" bestFit="1" customWidth="1"/>
    <col min="4890" max="4890" width="17.08984375" bestFit="1" customWidth="1"/>
    <col min="4891" max="4891" width="20.26953125" bestFit="1" customWidth="1"/>
    <col min="4892" max="4892" width="17.08984375" bestFit="1" customWidth="1"/>
    <col min="4893" max="4893" width="20.26953125" bestFit="1" customWidth="1"/>
    <col min="4894" max="4894" width="17.08984375" bestFit="1" customWidth="1"/>
    <col min="4895" max="4895" width="20.26953125" bestFit="1" customWidth="1"/>
    <col min="4896" max="4896" width="17.08984375" bestFit="1" customWidth="1"/>
    <col min="4897" max="4897" width="20.26953125" bestFit="1" customWidth="1"/>
    <col min="4898" max="4898" width="17.08984375" bestFit="1" customWidth="1"/>
    <col min="4899" max="4899" width="20.26953125" bestFit="1" customWidth="1"/>
    <col min="4900" max="4900" width="17.08984375" bestFit="1" customWidth="1"/>
    <col min="4901" max="4901" width="20.26953125" bestFit="1" customWidth="1"/>
    <col min="4902" max="4902" width="17.08984375" bestFit="1" customWidth="1"/>
    <col min="4903" max="4903" width="20.26953125" bestFit="1" customWidth="1"/>
    <col min="4904" max="4904" width="17.08984375" bestFit="1" customWidth="1"/>
    <col min="4905" max="4905" width="20.26953125" bestFit="1" customWidth="1"/>
    <col min="4906" max="4906" width="17.08984375" bestFit="1" customWidth="1"/>
    <col min="4907" max="4907" width="20.26953125" bestFit="1" customWidth="1"/>
    <col min="4908" max="4908" width="17.08984375" bestFit="1" customWidth="1"/>
    <col min="4909" max="4909" width="20.26953125" bestFit="1" customWidth="1"/>
    <col min="4910" max="4910" width="17.08984375" bestFit="1" customWidth="1"/>
    <col min="4911" max="4911" width="20.26953125" bestFit="1" customWidth="1"/>
    <col min="4912" max="4912" width="17.08984375" bestFit="1" customWidth="1"/>
    <col min="4913" max="4913" width="20.26953125" bestFit="1" customWidth="1"/>
    <col min="4914" max="4914" width="17.08984375" bestFit="1" customWidth="1"/>
    <col min="4915" max="4915" width="20.26953125" bestFit="1" customWidth="1"/>
    <col min="4916" max="4916" width="17.08984375" bestFit="1" customWidth="1"/>
    <col min="4917" max="4917" width="20.26953125" bestFit="1" customWidth="1"/>
    <col min="4918" max="4918" width="17.08984375" bestFit="1" customWidth="1"/>
    <col min="4919" max="4919" width="20.26953125" bestFit="1" customWidth="1"/>
    <col min="4920" max="4920" width="17.08984375" bestFit="1" customWidth="1"/>
    <col min="4921" max="4921" width="20.26953125" bestFit="1" customWidth="1"/>
    <col min="4922" max="4922" width="17.08984375" bestFit="1" customWidth="1"/>
    <col min="4923" max="4923" width="20.26953125" bestFit="1" customWidth="1"/>
    <col min="4924" max="4924" width="17.08984375" bestFit="1" customWidth="1"/>
    <col min="4925" max="4925" width="20.26953125" bestFit="1" customWidth="1"/>
    <col min="4926" max="4926" width="17.08984375" bestFit="1" customWidth="1"/>
    <col min="4927" max="4927" width="20.26953125" bestFit="1" customWidth="1"/>
    <col min="4928" max="4928" width="17.08984375" bestFit="1" customWidth="1"/>
    <col min="4929" max="4929" width="20.26953125" bestFit="1" customWidth="1"/>
    <col min="4930" max="4930" width="17.08984375" bestFit="1" customWidth="1"/>
    <col min="4931" max="4931" width="20.26953125" bestFit="1" customWidth="1"/>
    <col min="4932" max="4932" width="17.08984375" bestFit="1" customWidth="1"/>
    <col min="4933" max="4933" width="20.26953125" bestFit="1" customWidth="1"/>
    <col min="4934" max="4934" width="17.08984375" bestFit="1" customWidth="1"/>
    <col min="4935" max="4935" width="20.26953125" bestFit="1" customWidth="1"/>
    <col min="4936" max="4936" width="17.08984375" bestFit="1" customWidth="1"/>
    <col min="4937" max="4937" width="20.26953125" bestFit="1" customWidth="1"/>
    <col min="4938" max="4938" width="17.08984375" bestFit="1" customWidth="1"/>
    <col min="4939" max="4939" width="20.26953125" bestFit="1" customWidth="1"/>
    <col min="4940" max="4940" width="17.08984375" bestFit="1" customWidth="1"/>
    <col min="4941" max="4941" width="20.26953125" bestFit="1" customWidth="1"/>
    <col min="4942" max="4942" width="17.08984375" bestFit="1" customWidth="1"/>
    <col min="4943" max="4943" width="20.26953125" bestFit="1" customWidth="1"/>
    <col min="4944" max="4944" width="17.08984375" bestFit="1" customWidth="1"/>
    <col min="4945" max="4945" width="20.26953125" bestFit="1" customWidth="1"/>
    <col min="4946" max="4946" width="17.08984375" bestFit="1" customWidth="1"/>
    <col min="4947" max="4947" width="20.26953125" bestFit="1" customWidth="1"/>
    <col min="4948" max="4948" width="17.08984375" bestFit="1" customWidth="1"/>
    <col min="4949" max="4949" width="20.26953125" bestFit="1" customWidth="1"/>
    <col min="4950" max="4950" width="17.08984375" bestFit="1" customWidth="1"/>
    <col min="4951" max="4951" width="20.26953125" bestFit="1" customWidth="1"/>
    <col min="4952" max="4952" width="17.08984375" bestFit="1" customWidth="1"/>
    <col min="4953" max="4953" width="20.26953125" bestFit="1" customWidth="1"/>
    <col min="4954" max="4954" width="17.08984375" bestFit="1" customWidth="1"/>
    <col min="4955" max="4955" width="20.26953125" bestFit="1" customWidth="1"/>
    <col min="4956" max="4956" width="17.08984375" bestFit="1" customWidth="1"/>
    <col min="4957" max="4957" width="20.26953125" bestFit="1" customWidth="1"/>
    <col min="4958" max="4958" width="17.08984375" bestFit="1" customWidth="1"/>
    <col min="4959" max="4959" width="20.26953125" bestFit="1" customWidth="1"/>
    <col min="4960" max="4960" width="17.08984375" bestFit="1" customWidth="1"/>
    <col min="4961" max="4961" width="20.26953125" bestFit="1" customWidth="1"/>
    <col min="4962" max="4962" width="17.08984375" bestFit="1" customWidth="1"/>
    <col min="4963" max="4963" width="20.26953125" bestFit="1" customWidth="1"/>
    <col min="4964" max="4964" width="17.08984375" bestFit="1" customWidth="1"/>
    <col min="4965" max="4965" width="20.26953125" bestFit="1" customWidth="1"/>
    <col min="4966" max="4966" width="17.08984375" bestFit="1" customWidth="1"/>
    <col min="4967" max="4967" width="20.26953125" bestFit="1" customWidth="1"/>
    <col min="4968" max="4968" width="17.08984375" bestFit="1" customWidth="1"/>
    <col min="4969" max="4969" width="20.26953125" bestFit="1" customWidth="1"/>
    <col min="4970" max="4970" width="17.08984375" bestFit="1" customWidth="1"/>
    <col min="4971" max="4971" width="20.26953125" bestFit="1" customWidth="1"/>
    <col min="4972" max="4972" width="17.08984375" bestFit="1" customWidth="1"/>
    <col min="4973" max="4973" width="20.26953125" bestFit="1" customWidth="1"/>
    <col min="4974" max="4974" width="17.08984375" bestFit="1" customWidth="1"/>
    <col min="4975" max="4975" width="20.26953125" bestFit="1" customWidth="1"/>
    <col min="4976" max="4976" width="17.08984375" bestFit="1" customWidth="1"/>
    <col min="4977" max="4977" width="20.26953125" bestFit="1" customWidth="1"/>
    <col min="4978" max="4978" width="17.08984375" bestFit="1" customWidth="1"/>
    <col min="4979" max="4979" width="20.26953125" bestFit="1" customWidth="1"/>
    <col min="4980" max="4980" width="17.08984375" bestFit="1" customWidth="1"/>
    <col min="4981" max="4981" width="20.26953125" bestFit="1" customWidth="1"/>
    <col min="4982" max="4982" width="17.08984375" bestFit="1" customWidth="1"/>
    <col min="4983" max="4983" width="20.26953125" bestFit="1" customWidth="1"/>
    <col min="4984" max="4984" width="17.08984375" bestFit="1" customWidth="1"/>
    <col min="4985" max="4985" width="20.26953125" bestFit="1" customWidth="1"/>
    <col min="4986" max="4986" width="17.08984375" bestFit="1" customWidth="1"/>
    <col min="4987" max="4987" width="20.26953125" bestFit="1" customWidth="1"/>
    <col min="4988" max="4988" width="17.08984375" bestFit="1" customWidth="1"/>
    <col min="4989" max="4989" width="20.26953125" bestFit="1" customWidth="1"/>
    <col min="4990" max="4990" width="17.08984375" bestFit="1" customWidth="1"/>
    <col min="4991" max="4991" width="20.26953125" bestFit="1" customWidth="1"/>
    <col min="4992" max="4992" width="17.08984375" bestFit="1" customWidth="1"/>
    <col min="4993" max="4993" width="20.26953125" bestFit="1" customWidth="1"/>
    <col min="4994" max="4994" width="17.08984375" bestFit="1" customWidth="1"/>
    <col min="4995" max="4995" width="20.26953125" bestFit="1" customWidth="1"/>
    <col min="4996" max="4996" width="17.08984375" bestFit="1" customWidth="1"/>
    <col min="4997" max="4997" width="20.26953125" bestFit="1" customWidth="1"/>
    <col min="4998" max="4998" width="17.08984375" bestFit="1" customWidth="1"/>
    <col min="4999" max="4999" width="20.26953125" bestFit="1" customWidth="1"/>
    <col min="5000" max="5000" width="17.08984375" bestFit="1" customWidth="1"/>
    <col min="5001" max="5001" width="20.26953125" bestFit="1" customWidth="1"/>
    <col min="5002" max="5002" width="17.08984375" bestFit="1" customWidth="1"/>
    <col min="5003" max="5003" width="20.26953125" bestFit="1" customWidth="1"/>
    <col min="5004" max="5004" width="17.08984375" bestFit="1" customWidth="1"/>
    <col min="5005" max="5005" width="20.26953125" bestFit="1" customWidth="1"/>
    <col min="5006" max="5006" width="17.08984375" bestFit="1" customWidth="1"/>
    <col min="5007" max="5007" width="20.26953125" bestFit="1" customWidth="1"/>
    <col min="5008" max="5008" width="17.08984375" bestFit="1" customWidth="1"/>
    <col min="5009" max="5009" width="20.26953125" bestFit="1" customWidth="1"/>
    <col min="5010" max="5010" width="17.08984375" bestFit="1" customWidth="1"/>
    <col min="5011" max="5011" width="20.26953125" bestFit="1" customWidth="1"/>
    <col min="5012" max="5012" width="17.08984375" bestFit="1" customWidth="1"/>
    <col min="5013" max="5013" width="20.26953125" bestFit="1" customWidth="1"/>
    <col min="5014" max="5014" width="17.08984375" bestFit="1" customWidth="1"/>
    <col min="5015" max="5015" width="20.26953125" bestFit="1" customWidth="1"/>
    <col min="5016" max="5016" width="17.08984375" bestFit="1" customWidth="1"/>
    <col min="5017" max="5017" width="20.26953125" bestFit="1" customWidth="1"/>
    <col min="5018" max="5018" width="17.08984375" bestFit="1" customWidth="1"/>
    <col min="5019" max="5019" width="20.26953125" bestFit="1" customWidth="1"/>
    <col min="5020" max="5020" width="17.08984375" bestFit="1" customWidth="1"/>
    <col min="5021" max="5021" width="20.26953125" bestFit="1" customWidth="1"/>
    <col min="5022" max="5022" width="17.08984375" bestFit="1" customWidth="1"/>
    <col min="5023" max="5023" width="20.26953125" bestFit="1" customWidth="1"/>
    <col min="5024" max="5024" width="17.08984375" bestFit="1" customWidth="1"/>
    <col min="5025" max="5025" width="20.26953125" bestFit="1" customWidth="1"/>
    <col min="5026" max="5026" width="17.08984375" bestFit="1" customWidth="1"/>
    <col min="5027" max="5027" width="20.26953125" bestFit="1" customWidth="1"/>
    <col min="5028" max="5028" width="17.08984375" bestFit="1" customWidth="1"/>
    <col min="5029" max="5029" width="20.26953125" bestFit="1" customWidth="1"/>
    <col min="5030" max="5030" width="17.08984375" bestFit="1" customWidth="1"/>
    <col min="5031" max="5031" width="20.26953125" bestFit="1" customWidth="1"/>
    <col min="5032" max="5032" width="17.08984375" bestFit="1" customWidth="1"/>
    <col min="5033" max="5033" width="20.26953125" bestFit="1" customWidth="1"/>
    <col min="5034" max="5034" width="17.08984375" bestFit="1" customWidth="1"/>
    <col min="5035" max="5035" width="20.26953125" bestFit="1" customWidth="1"/>
    <col min="5036" max="5036" width="17.08984375" bestFit="1" customWidth="1"/>
    <col min="5037" max="5037" width="20.26953125" bestFit="1" customWidth="1"/>
    <col min="5038" max="5038" width="17.08984375" bestFit="1" customWidth="1"/>
    <col min="5039" max="5039" width="20.26953125" bestFit="1" customWidth="1"/>
    <col min="5040" max="5040" width="17.08984375" bestFit="1" customWidth="1"/>
    <col min="5041" max="5041" width="20.26953125" bestFit="1" customWidth="1"/>
    <col min="5042" max="5042" width="17.08984375" bestFit="1" customWidth="1"/>
    <col min="5043" max="5043" width="20.26953125" bestFit="1" customWidth="1"/>
    <col min="5044" max="5044" width="17.08984375" bestFit="1" customWidth="1"/>
    <col min="5045" max="5045" width="20.26953125" bestFit="1" customWidth="1"/>
    <col min="5046" max="5046" width="17.08984375" bestFit="1" customWidth="1"/>
    <col min="5047" max="5047" width="20.26953125" bestFit="1" customWidth="1"/>
    <col min="5048" max="5048" width="17.08984375" bestFit="1" customWidth="1"/>
    <col min="5049" max="5049" width="20.26953125" bestFit="1" customWidth="1"/>
    <col min="5050" max="5050" width="17.08984375" bestFit="1" customWidth="1"/>
    <col min="5051" max="5051" width="20.26953125" bestFit="1" customWidth="1"/>
    <col min="5052" max="5052" width="17.08984375" bestFit="1" customWidth="1"/>
    <col min="5053" max="5053" width="20.26953125" bestFit="1" customWidth="1"/>
    <col min="5054" max="5054" width="17.08984375" bestFit="1" customWidth="1"/>
    <col min="5055" max="5055" width="20.26953125" bestFit="1" customWidth="1"/>
    <col min="5056" max="5056" width="17.08984375" bestFit="1" customWidth="1"/>
    <col min="5057" max="5057" width="20.26953125" bestFit="1" customWidth="1"/>
    <col min="5058" max="5058" width="17.08984375" bestFit="1" customWidth="1"/>
    <col min="5059" max="5059" width="20.26953125" bestFit="1" customWidth="1"/>
    <col min="5060" max="5060" width="17.08984375" bestFit="1" customWidth="1"/>
    <col min="5061" max="5061" width="20.26953125" bestFit="1" customWidth="1"/>
    <col min="5062" max="5062" width="17.08984375" bestFit="1" customWidth="1"/>
    <col min="5063" max="5063" width="20.26953125" bestFit="1" customWidth="1"/>
    <col min="5064" max="5064" width="17.08984375" bestFit="1" customWidth="1"/>
    <col min="5065" max="5065" width="20.26953125" bestFit="1" customWidth="1"/>
    <col min="5066" max="5066" width="17.08984375" bestFit="1" customWidth="1"/>
    <col min="5067" max="5067" width="20.26953125" bestFit="1" customWidth="1"/>
    <col min="5068" max="5068" width="17.08984375" bestFit="1" customWidth="1"/>
    <col min="5069" max="5069" width="20.26953125" bestFit="1" customWidth="1"/>
    <col min="5070" max="5070" width="17.08984375" bestFit="1" customWidth="1"/>
    <col min="5071" max="5071" width="20.26953125" bestFit="1" customWidth="1"/>
    <col min="5072" max="5072" width="17.08984375" bestFit="1" customWidth="1"/>
    <col min="5073" max="5073" width="20.26953125" bestFit="1" customWidth="1"/>
    <col min="5074" max="5074" width="17.08984375" bestFit="1" customWidth="1"/>
    <col min="5075" max="5075" width="20.26953125" bestFit="1" customWidth="1"/>
    <col min="5076" max="5076" width="17.08984375" bestFit="1" customWidth="1"/>
    <col min="5077" max="5077" width="20.26953125" bestFit="1" customWidth="1"/>
    <col min="5078" max="5078" width="17.08984375" bestFit="1" customWidth="1"/>
    <col min="5079" max="5079" width="20.26953125" bestFit="1" customWidth="1"/>
    <col min="5080" max="5080" width="17.08984375" bestFit="1" customWidth="1"/>
    <col min="5081" max="5081" width="20.26953125" bestFit="1" customWidth="1"/>
    <col min="5082" max="5082" width="17.08984375" bestFit="1" customWidth="1"/>
    <col min="5083" max="5083" width="20.26953125" bestFit="1" customWidth="1"/>
    <col min="5084" max="5084" width="17.08984375" bestFit="1" customWidth="1"/>
    <col min="5085" max="5085" width="20.26953125" bestFit="1" customWidth="1"/>
    <col min="5086" max="5086" width="17.08984375" bestFit="1" customWidth="1"/>
    <col min="5087" max="5087" width="20.26953125" bestFit="1" customWidth="1"/>
    <col min="5088" max="5088" width="17.08984375" bestFit="1" customWidth="1"/>
    <col min="5089" max="5089" width="20.26953125" bestFit="1" customWidth="1"/>
    <col min="5090" max="5090" width="17.08984375" bestFit="1" customWidth="1"/>
    <col min="5091" max="5091" width="20.26953125" bestFit="1" customWidth="1"/>
    <col min="5092" max="5092" width="17.08984375" bestFit="1" customWidth="1"/>
    <col min="5093" max="5093" width="20.26953125" bestFit="1" customWidth="1"/>
    <col min="5094" max="5094" width="17.08984375" bestFit="1" customWidth="1"/>
    <col min="5095" max="5095" width="20.26953125" bestFit="1" customWidth="1"/>
    <col min="5096" max="5096" width="17.08984375" bestFit="1" customWidth="1"/>
    <col min="5097" max="5097" width="20.26953125" bestFit="1" customWidth="1"/>
    <col min="5098" max="5098" width="17.08984375" bestFit="1" customWidth="1"/>
    <col min="5099" max="5099" width="20.26953125" bestFit="1" customWidth="1"/>
    <col min="5100" max="5100" width="17.08984375" bestFit="1" customWidth="1"/>
    <col min="5101" max="5101" width="20.26953125" bestFit="1" customWidth="1"/>
    <col min="5102" max="5102" width="17.08984375" bestFit="1" customWidth="1"/>
    <col min="5103" max="5103" width="20.26953125" bestFit="1" customWidth="1"/>
    <col min="5104" max="5104" width="17.08984375" bestFit="1" customWidth="1"/>
    <col min="5105" max="5105" width="20.26953125" bestFit="1" customWidth="1"/>
    <col min="5106" max="5106" width="17.08984375" bestFit="1" customWidth="1"/>
    <col min="5107" max="5107" width="20.26953125" bestFit="1" customWidth="1"/>
    <col min="5108" max="5108" width="17.08984375" bestFit="1" customWidth="1"/>
    <col min="5109" max="5109" width="20.26953125" bestFit="1" customWidth="1"/>
    <col min="5110" max="5110" width="17.08984375" bestFit="1" customWidth="1"/>
    <col min="5111" max="5111" width="20.26953125" bestFit="1" customWidth="1"/>
    <col min="5112" max="5112" width="17.08984375" bestFit="1" customWidth="1"/>
    <col min="5113" max="5113" width="20.26953125" bestFit="1" customWidth="1"/>
    <col min="5114" max="5114" width="17.08984375" bestFit="1" customWidth="1"/>
    <col min="5115" max="5115" width="20.26953125" bestFit="1" customWidth="1"/>
    <col min="5116" max="5116" width="17.08984375" bestFit="1" customWidth="1"/>
    <col min="5117" max="5117" width="20.26953125" bestFit="1" customWidth="1"/>
    <col min="5118" max="5118" width="17.08984375" bestFit="1" customWidth="1"/>
    <col min="5119" max="5119" width="20.26953125" bestFit="1" customWidth="1"/>
    <col min="5120" max="5120" width="17.08984375" bestFit="1" customWidth="1"/>
    <col min="5121" max="5121" width="20.26953125" bestFit="1" customWidth="1"/>
    <col min="5122" max="5122" width="17.08984375" bestFit="1" customWidth="1"/>
    <col min="5123" max="5123" width="20.26953125" bestFit="1" customWidth="1"/>
    <col min="5124" max="5124" width="17.08984375" bestFit="1" customWidth="1"/>
    <col min="5125" max="5125" width="20.26953125" bestFit="1" customWidth="1"/>
    <col min="5126" max="5126" width="17.08984375" bestFit="1" customWidth="1"/>
    <col min="5127" max="5127" width="20.26953125" bestFit="1" customWidth="1"/>
    <col min="5128" max="5128" width="17.08984375" bestFit="1" customWidth="1"/>
    <col min="5129" max="5129" width="20.26953125" bestFit="1" customWidth="1"/>
    <col min="5130" max="5130" width="17.08984375" bestFit="1" customWidth="1"/>
    <col min="5131" max="5131" width="20.26953125" bestFit="1" customWidth="1"/>
    <col min="5132" max="5132" width="17.08984375" bestFit="1" customWidth="1"/>
    <col min="5133" max="5133" width="20.26953125" bestFit="1" customWidth="1"/>
    <col min="5134" max="5134" width="17.08984375" bestFit="1" customWidth="1"/>
    <col min="5135" max="5135" width="20.26953125" bestFit="1" customWidth="1"/>
    <col min="5136" max="5136" width="17.08984375" bestFit="1" customWidth="1"/>
    <col min="5137" max="5137" width="20.26953125" bestFit="1" customWidth="1"/>
    <col min="5138" max="5138" width="17.08984375" bestFit="1" customWidth="1"/>
    <col min="5139" max="5139" width="20.26953125" bestFit="1" customWidth="1"/>
    <col min="5140" max="5140" width="17.08984375" bestFit="1" customWidth="1"/>
    <col min="5141" max="5141" width="20.26953125" bestFit="1" customWidth="1"/>
    <col min="5142" max="5142" width="17.08984375" bestFit="1" customWidth="1"/>
    <col min="5143" max="5143" width="20.26953125" bestFit="1" customWidth="1"/>
    <col min="5144" max="5144" width="17.08984375" bestFit="1" customWidth="1"/>
    <col min="5145" max="5145" width="20.26953125" bestFit="1" customWidth="1"/>
    <col min="5146" max="5146" width="17.08984375" bestFit="1" customWidth="1"/>
    <col min="5147" max="5147" width="20.26953125" bestFit="1" customWidth="1"/>
    <col min="5148" max="5148" width="17.08984375" bestFit="1" customWidth="1"/>
    <col min="5149" max="5149" width="20.26953125" bestFit="1" customWidth="1"/>
    <col min="5150" max="5150" width="17.08984375" bestFit="1" customWidth="1"/>
    <col min="5151" max="5151" width="20.26953125" bestFit="1" customWidth="1"/>
    <col min="5152" max="5152" width="17.08984375" bestFit="1" customWidth="1"/>
    <col min="5153" max="5153" width="20.26953125" bestFit="1" customWidth="1"/>
    <col min="5154" max="5154" width="17.08984375" bestFit="1" customWidth="1"/>
    <col min="5155" max="5155" width="20.26953125" bestFit="1" customWidth="1"/>
    <col min="5156" max="5156" width="17.08984375" bestFit="1" customWidth="1"/>
    <col min="5157" max="5157" width="20.26953125" bestFit="1" customWidth="1"/>
    <col min="5158" max="5158" width="17.08984375" bestFit="1" customWidth="1"/>
    <col min="5159" max="5159" width="20.26953125" bestFit="1" customWidth="1"/>
    <col min="5160" max="5160" width="17.08984375" bestFit="1" customWidth="1"/>
    <col min="5161" max="5161" width="20.26953125" bestFit="1" customWidth="1"/>
    <col min="5162" max="5162" width="17.08984375" bestFit="1" customWidth="1"/>
    <col min="5163" max="5163" width="20.26953125" bestFit="1" customWidth="1"/>
    <col min="5164" max="5164" width="17.08984375" bestFit="1" customWidth="1"/>
    <col min="5165" max="5165" width="20.26953125" bestFit="1" customWidth="1"/>
    <col min="5166" max="5166" width="17.08984375" bestFit="1" customWidth="1"/>
    <col min="5167" max="5167" width="20.26953125" bestFit="1" customWidth="1"/>
    <col min="5168" max="5168" width="17.08984375" bestFit="1" customWidth="1"/>
    <col min="5169" max="5169" width="20.26953125" bestFit="1" customWidth="1"/>
    <col min="5170" max="5170" width="17.08984375" bestFit="1" customWidth="1"/>
    <col min="5171" max="5171" width="20.26953125" bestFit="1" customWidth="1"/>
    <col min="5172" max="5172" width="17.08984375" bestFit="1" customWidth="1"/>
    <col min="5173" max="5173" width="20.26953125" bestFit="1" customWidth="1"/>
    <col min="5174" max="5174" width="17.08984375" bestFit="1" customWidth="1"/>
    <col min="5175" max="5175" width="20.26953125" bestFit="1" customWidth="1"/>
    <col min="5176" max="5176" width="17.08984375" bestFit="1" customWidth="1"/>
    <col min="5177" max="5177" width="20.26953125" bestFit="1" customWidth="1"/>
    <col min="5178" max="5178" width="17.08984375" bestFit="1" customWidth="1"/>
    <col min="5179" max="5179" width="20.26953125" bestFit="1" customWidth="1"/>
    <col min="5180" max="5180" width="17.08984375" bestFit="1" customWidth="1"/>
    <col min="5181" max="5181" width="20.26953125" bestFit="1" customWidth="1"/>
    <col min="5182" max="5182" width="17.08984375" bestFit="1" customWidth="1"/>
    <col min="5183" max="5183" width="20.26953125" bestFit="1" customWidth="1"/>
    <col min="5184" max="5184" width="17.08984375" bestFit="1" customWidth="1"/>
    <col min="5185" max="5186" width="20.26953125" bestFit="1" customWidth="1"/>
    <col min="5187" max="5187" width="23.54296875" bestFit="1" customWidth="1"/>
    <col min="5188" max="5188" width="21.90625" bestFit="1" customWidth="1"/>
    <col min="5189" max="5189" width="25.1796875" bestFit="1" customWidth="1"/>
  </cols>
  <sheetData>
    <row r="3" spans="1:4" x14ac:dyDescent="0.35">
      <c r="A3" s="4" t="s">
        <v>1951</v>
      </c>
      <c r="B3" s="4" t="s">
        <v>1930</v>
      </c>
    </row>
    <row r="4" spans="1:4" x14ac:dyDescent="0.35">
      <c r="A4" s="4" t="s">
        <v>1927</v>
      </c>
      <c r="B4" t="s">
        <v>18</v>
      </c>
      <c r="C4" t="s">
        <v>19</v>
      </c>
      <c r="D4" t="s">
        <v>1928</v>
      </c>
    </row>
    <row r="5" spans="1:4" x14ac:dyDescent="0.35">
      <c r="A5" s="5" t="s">
        <v>342</v>
      </c>
      <c r="B5" s="3">
        <v>6330</v>
      </c>
      <c r="C5" s="3">
        <v>584</v>
      </c>
      <c r="D5" s="3">
        <v>6914</v>
      </c>
    </row>
    <row r="6" spans="1:4" x14ac:dyDescent="0.35">
      <c r="A6" s="5" t="s">
        <v>340</v>
      </c>
      <c r="B6" s="3">
        <v>11444</v>
      </c>
      <c r="C6" s="3">
        <v>1963</v>
      </c>
      <c r="D6" s="3">
        <v>13407</v>
      </c>
    </row>
    <row r="7" spans="1:4" x14ac:dyDescent="0.35">
      <c r="A7" s="5" t="s">
        <v>341</v>
      </c>
      <c r="B7" s="3">
        <v>21030</v>
      </c>
      <c r="C7" s="3">
        <v>2388</v>
      </c>
      <c r="D7" s="3">
        <v>23418</v>
      </c>
    </row>
    <row r="8" spans="1:4" x14ac:dyDescent="0.35">
      <c r="A8" s="5" t="s">
        <v>1928</v>
      </c>
      <c r="B8" s="3">
        <v>38804</v>
      </c>
      <c r="C8" s="3">
        <v>4935</v>
      </c>
      <c r="D8" s="3">
        <v>43739</v>
      </c>
    </row>
  </sheetData>
  <pageMargins left="0.7" right="0.7" top="0.75" bottom="0.75" header="0.3" footer="0.3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Age</vt:lpstr>
      <vt:lpstr>education</vt:lpstr>
      <vt:lpstr>martial status</vt:lpstr>
      <vt:lpstr>call duration</vt:lpstr>
      <vt:lpstr>customer seg-callconversion ra </vt:lpstr>
      <vt:lpstr>TERM.DEPOSIT</vt:lpstr>
      <vt:lpstr>converted vs ntconverted</vt:lpstr>
      <vt:lpstr>call duration vs last call</vt:lpstr>
      <vt:lpstr>call duration vs education</vt:lpstr>
      <vt:lpstr>cashbalance vs job </vt:lpstr>
      <vt:lpstr>optimisation</vt:lpstr>
      <vt:lpstr>education vs age</vt:lpstr>
      <vt:lpstr>ED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iva Dumpa</dc:creator>
  <cp:lastModifiedBy>Varma, Anvesh</cp:lastModifiedBy>
  <dcterms:created xsi:type="dcterms:W3CDTF">2019-05-13T05:54:11Z</dcterms:created>
  <dcterms:modified xsi:type="dcterms:W3CDTF">2021-03-08T18:18:50Z</dcterms:modified>
</cp:coreProperties>
</file>